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2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L:\Abteilung1\sg16\1601_Veröffentlichungen\Eingang\E4200C 202242_Quartalsbericht Q2_2022\E4200C 202242\"/>
    </mc:Choice>
  </mc:AlternateContent>
  <xr:revisionPtr revIDLastSave="0" documentId="13_ncr:1_{CF5D9126-9870-4485-97DF-07EAE339B7F0}" xr6:coauthVersionLast="36" xr6:coauthVersionMax="36" xr10:uidLastSave="{00000000-0000-0000-0000-000000000000}"/>
  <bookViews>
    <workbookView xWindow="4965" yWindow="510" windowWidth="9570" windowHeight="11520" tabRatio="831" xr2:uid="{00000000-000D-0000-FFFF-FFFF00000000}"/>
  </bookViews>
  <sheets>
    <sheet name="Tabelle 01 und 02" sheetId="92" r:id="rId1"/>
    <sheet name="Tabelle 03 und 04" sheetId="93" r:id="rId2"/>
    <sheet name="Tabelle 05 und 06" sheetId="158" r:id="rId3"/>
    <sheet name="Tabelle 07 und 08" sheetId="95" r:id="rId4"/>
    <sheet name="Tabelle 09 und 10" sheetId="96" r:id="rId5"/>
  </sheets>
  <externalReferences>
    <externalReference r:id="rId6"/>
  </externalReferences>
  <definedNames>
    <definedName name="_xlnm.Print_Area" localSheetId="0">'Tabelle 01 und 02'!$A$1:$K$72</definedName>
    <definedName name="_xlnm.Print_Area" localSheetId="1">'Tabelle 03 und 04'!$A$1:$M$73</definedName>
    <definedName name="_xlnm.Print_Area" localSheetId="2">'Tabelle 05 und 06'!$A$1:$I$61</definedName>
    <definedName name="_xlnm.Print_Area" localSheetId="3">'Tabelle 07 und 08'!$A$1:$J$65</definedName>
    <definedName name="_xlnm.Print_Area" localSheetId="4">'Tabelle 09 und 10'!$A$1:$J$50</definedName>
    <definedName name="solver_lin" localSheetId="2" hidden="1">0</definedName>
    <definedName name="solver_lin" localSheetId="3" hidden="1">0</definedName>
    <definedName name="solver_lin" localSheetId="4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opt" localSheetId="2" hidden="1">'Tabelle 05 und 06'!#REF!</definedName>
    <definedName name="solver_opt" localSheetId="3" hidden="1">'Tabelle 07 und 08'!#REF!</definedName>
    <definedName name="solver_opt" localSheetId="4" hidden="1">'Tabelle 09 und 10'!#REF!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val" localSheetId="2" hidden="1">0</definedName>
    <definedName name="solver_val" localSheetId="3" hidden="1">0</definedName>
    <definedName name="solver_val" localSheetId="4" hidden="1">0</definedName>
    <definedName name="Tab03.2_start">#REF!</definedName>
    <definedName name="Tab04a_start" localSheetId="2">'[1]066 Tab04a 1. Monat'!#REF!</definedName>
    <definedName name="Tab04a_start">#REF!</definedName>
    <definedName name="Tab04b_start">#REF!</definedName>
    <definedName name="Tab05a_start" localSheetId="2">'[1]066 Tab05a 1. Monat'!#REF!</definedName>
    <definedName name="Tab05a_start">#REF!</definedName>
    <definedName name="Tab05b_start">#REF!</definedName>
    <definedName name="Tab06a_start" localSheetId="2">'[1]066 Tab06a 1. Monat'!#REF!</definedName>
    <definedName name="Tab06a_start">#REF!</definedName>
    <definedName name="Tab06b_start">#REF!</definedName>
    <definedName name="Tab09_start">#REF!</definedName>
    <definedName name="TabNG2_start">#REF!</definedName>
  </definedNames>
  <calcPr calcId="191029"/>
</workbook>
</file>

<file path=xl/sharedStrings.xml><?xml version="1.0" encoding="utf-8"?>
<sst xmlns="http://schemas.openxmlformats.org/spreadsheetml/2006/main" count="429" uniqueCount="110">
  <si>
    <t>Anzahl</t>
  </si>
  <si>
    <t>Insgesamt</t>
  </si>
  <si>
    <t>davon</t>
  </si>
  <si>
    <t>Merkmal</t>
  </si>
  <si>
    <t>Jahr
----------
Monat</t>
  </si>
  <si>
    <t>Januar</t>
  </si>
  <si>
    <t>Februar</t>
  </si>
  <si>
    <t>März</t>
  </si>
  <si>
    <t>Wasser-versorgung</t>
  </si>
  <si>
    <t>Elektrizitäts-versorgung</t>
  </si>
  <si>
    <t>Geleistete Arbeits-stunden insgesamt</t>
  </si>
  <si>
    <t>€</t>
  </si>
  <si>
    <t>Elektrizi-tätsver-sorgung</t>
  </si>
  <si>
    <t>Energieträger</t>
  </si>
  <si>
    <t>MW</t>
  </si>
  <si>
    <r>
      <t>1)</t>
    </r>
    <r>
      <rPr>
        <sz val="8"/>
        <rFont val="Arial"/>
        <family val="2"/>
      </rPr>
      <t xml:space="preserve"> Schwerpunktprinzip: Zuordnung nach dem überwiegend eingesetzten Energieträger (Hauptenergieträger).</t>
    </r>
  </si>
  <si>
    <t>Wasserkraft</t>
  </si>
  <si>
    <t>Kernenergie</t>
  </si>
  <si>
    <t>Steinkohlen</t>
  </si>
  <si>
    <t>GJ</t>
  </si>
  <si>
    <t>Erdgas, Erdölgas</t>
  </si>
  <si>
    <t>Nettowärmeerzeugung</t>
  </si>
  <si>
    <t>MWh</t>
  </si>
  <si>
    <t>Dampfturbinen</t>
  </si>
  <si>
    <t>Gasturbinen</t>
  </si>
  <si>
    <t>Art der Anlage</t>
  </si>
  <si>
    <t>Verbrennungsmotoren, Brennstoffzellen, Stirling-Motoren, Dampfmotoren, ORC-Anlagen</t>
  </si>
  <si>
    <t>1 000 €</t>
  </si>
  <si>
    <t>Wasser-versor-gung</t>
  </si>
  <si>
    <t>%</t>
  </si>
  <si>
    <t>dar. in Kraft-Wärme-Kopplung</t>
  </si>
  <si>
    <t>Anteil KWK in Prozent</t>
  </si>
  <si>
    <t>Wärme- und Kälte-versorgung</t>
  </si>
  <si>
    <t>Gas-versorgung</t>
  </si>
  <si>
    <t>dar.</t>
  </si>
  <si>
    <r>
      <t>Bezahlte Entgelte</t>
    </r>
    <r>
      <rPr>
        <sz val="8"/>
        <rFont val="Arial"/>
        <family val="2"/>
      </rPr>
      <t xml:space="preserve"> insgesamt</t>
    </r>
  </si>
  <si>
    <t>Heizöl / Dieselkraftstoffe</t>
  </si>
  <si>
    <t>Bruttoerzeugung insgesamt</t>
  </si>
  <si>
    <t>Nettoerzeugung insgesamt</t>
  </si>
  <si>
    <t>darunter in Kraft-Wärme-Kopplung insgesamt</t>
  </si>
  <si>
    <t>insgesamt</t>
  </si>
  <si>
    <t>dar. KWK</t>
  </si>
  <si>
    <t>Gasversorgung</t>
  </si>
  <si>
    <t>-</t>
  </si>
  <si>
    <t>Gasver-sorgung</t>
  </si>
  <si>
    <t>Wärme- und Kältever-sorgung</t>
  </si>
  <si>
    <t>Wärme- und Kälte-
versorgung</t>
  </si>
  <si>
    <t>Erneuerbare Energieträger</t>
  </si>
  <si>
    <t>Heizöl</t>
  </si>
  <si>
    <t>Biomasse</t>
  </si>
  <si>
    <r>
      <t xml:space="preserve">Betriebe </t>
    </r>
    <r>
      <rPr>
        <sz val="8"/>
        <rFont val="Arial"/>
        <family val="2"/>
      </rPr>
      <t>insgesamt</t>
    </r>
    <r>
      <rPr>
        <vertAlign val="superscript"/>
        <sz val="8"/>
        <rFont val="Arial"/>
        <family val="2"/>
      </rPr>
      <t>1)</t>
    </r>
  </si>
  <si>
    <r>
      <t xml:space="preserve">Tätige Personen </t>
    </r>
    <r>
      <rPr>
        <sz val="8"/>
        <rFont val="Arial"/>
        <family val="2"/>
      </rPr>
      <t>insgesamt</t>
    </r>
    <r>
      <rPr>
        <vertAlign val="superscript"/>
        <sz val="8"/>
        <rFont val="Arial"/>
        <family val="2"/>
      </rPr>
      <t>1)</t>
    </r>
  </si>
  <si>
    <r>
      <t>Tätige 
Per-
sonen insge-samt</t>
    </r>
    <r>
      <rPr>
        <vertAlign val="superscript"/>
        <sz val="8"/>
        <rFont val="Arial"/>
        <family val="2"/>
      </rPr>
      <t>1)</t>
    </r>
  </si>
  <si>
    <r>
      <t>sonstige Betriebs-teile</t>
    </r>
    <r>
      <rPr>
        <vertAlign val="superscript"/>
        <sz val="8"/>
        <rFont val="Arial"/>
        <family val="2"/>
      </rPr>
      <t>2)</t>
    </r>
  </si>
  <si>
    <r>
      <t>Wasserkraft</t>
    </r>
    <r>
      <rPr>
        <vertAlign val="superscript"/>
        <sz val="8"/>
        <rFont val="Arial"/>
        <family val="2"/>
      </rPr>
      <t>1)</t>
    </r>
  </si>
  <si>
    <r>
      <t>Biomasse</t>
    </r>
    <r>
      <rPr>
        <vertAlign val="superscript"/>
        <sz val="8"/>
        <rFont val="Arial"/>
        <family val="2"/>
      </rPr>
      <t>2)</t>
    </r>
  </si>
  <si>
    <r>
      <t>Sonstige Energieträger</t>
    </r>
    <r>
      <rPr>
        <vertAlign val="superscript"/>
        <sz val="8"/>
        <rFont val="Arial"/>
        <family val="2"/>
      </rPr>
      <t>3)</t>
    </r>
  </si>
  <si>
    <t>Sonstige</t>
  </si>
  <si>
    <t>Bezahlte Entgelte je tätiger Person im Bereich</t>
  </si>
  <si>
    <r>
      <t>1)</t>
    </r>
    <r>
      <rPr>
        <sz val="8"/>
        <rFont val="Arial"/>
        <family val="2"/>
      </rPr>
      <t xml:space="preserve"> </t>
    </r>
    <r>
      <rPr>
        <sz val="8"/>
        <rFont val="Arial"/>
        <family val="2"/>
      </rPr>
      <t>Vorläufige Ergebnisse.</t>
    </r>
  </si>
  <si>
    <t>Geleistete Arbeitsstunden je tätiger Person im Bereich</t>
  </si>
  <si>
    <t>Wärme</t>
  </si>
  <si>
    <t>Elektrizität</t>
  </si>
  <si>
    <t>Nettonennleistung</t>
  </si>
  <si>
    <t>Brennstoffeinsatz</t>
  </si>
  <si>
    <t>Braunkohlen</t>
  </si>
  <si>
    <t>Mineralölprodukte</t>
  </si>
  <si>
    <t>Abfall, nicht biogen</t>
  </si>
  <si>
    <r>
      <t>Energieträger</t>
    </r>
    <r>
      <rPr>
        <vertAlign val="superscript"/>
        <sz val="8"/>
        <rFont val="Arial"/>
        <family val="2"/>
      </rPr>
      <t>1)</t>
    </r>
  </si>
  <si>
    <t>Juni</t>
  </si>
  <si>
    <t>x</t>
  </si>
  <si>
    <r>
      <t>Nachrichtlich: Speicher</t>
    </r>
    <r>
      <rPr>
        <vertAlign val="superscript"/>
        <sz val="8"/>
        <rFont val="Arial"/>
        <family val="2"/>
      </rPr>
      <t>4)</t>
    </r>
  </si>
  <si>
    <r>
      <t>Nachrichtlich: Speicher</t>
    </r>
    <r>
      <rPr>
        <vertAlign val="superscript"/>
        <sz val="8"/>
        <rFont val="Arial"/>
        <family val="2"/>
      </rPr>
      <t>2)</t>
    </r>
  </si>
  <si>
    <r>
      <rPr>
        <vertAlign val="superscript"/>
        <sz val="8"/>
        <rFont val="Arial"/>
        <family val="2"/>
      </rPr>
      <t>2)</t>
    </r>
    <r>
      <rPr>
        <sz val="8"/>
        <rFont val="Arial"/>
        <family val="2"/>
      </rPr>
      <t xml:space="preserve"> Andere Speicher, Pumpspeicher mit und ohne natürlichen Zufluss (nur Stromerzeugung aus Pumpbetrieb)</t>
    </r>
  </si>
  <si>
    <r>
      <rPr>
        <vertAlign val="superscript"/>
        <sz val="8"/>
        <rFont val="Arial"/>
        <family val="2"/>
      </rPr>
      <t>1)</t>
    </r>
    <r>
      <rPr>
        <sz val="8"/>
        <rFont val="Arial"/>
        <family val="2"/>
      </rPr>
      <t xml:space="preserve"> Jahre: Jahresdurchschnitt; Berichtsmonate im aktuellen Kalenderjahr: Stand zum Monatsende. - </t>
    </r>
    <r>
      <rPr>
        <vertAlign val="superscript"/>
        <sz val="8"/>
        <rFont val="Arial"/>
        <family val="2"/>
      </rPr>
      <t>2)</t>
    </r>
    <r>
      <rPr>
        <sz val="8"/>
        <rFont val="Arial"/>
        <family val="2"/>
      </rPr>
      <t xml:space="preserve"> Vorläufige Ergebnisse.</t>
    </r>
  </si>
  <si>
    <r>
      <rPr>
        <vertAlign val="superscript"/>
        <sz val="8"/>
        <rFont val="Arial"/>
        <family val="2"/>
      </rPr>
      <t>1)</t>
    </r>
    <r>
      <rPr>
        <sz val="8"/>
        <rFont val="Arial"/>
        <family val="2"/>
      </rPr>
      <t xml:space="preserve"> Vorläufige Ergebnisse.</t>
    </r>
  </si>
  <si>
    <r>
      <rPr>
        <vertAlign val="superscript"/>
        <sz val="8"/>
        <rFont val="Arial"/>
        <family val="2"/>
      </rPr>
      <t>1)</t>
    </r>
    <r>
      <rPr>
        <sz val="8"/>
        <rFont val="Arial"/>
        <family val="2"/>
      </rPr>
      <t xml:space="preserve"> Laufwasser, Speicherwasser und Pumpspeicher mit natürlichem Zufluss (nur natürlicher Zufluss). - </t>
    </r>
    <r>
      <rPr>
        <vertAlign val="superscript"/>
        <sz val="8"/>
        <rFont val="Arial"/>
        <family val="2"/>
      </rPr>
      <t>2)</t>
    </r>
    <r>
      <rPr>
        <sz val="8"/>
        <rFont val="Arial"/>
        <family val="2"/>
      </rPr>
      <t xml:space="preserve"> Einschl. biogener Abfall mit Aufteilung  </t>
    </r>
  </si>
  <si>
    <t xml:space="preserve">gemäß Länderarbeitskreis Energiebilanzen: Hausmüll, Siedlungsabfälle 50% biogen; ab Berichtsjahr 2019 einschließlich Biomethan.  </t>
  </si>
  <si>
    <r>
      <rPr>
        <vertAlign val="superscript"/>
        <sz val="8"/>
        <rFont val="Arial"/>
        <family val="2"/>
      </rPr>
      <t>3)</t>
    </r>
    <r>
      <rPr>
        <sz val="8"/>
        <rFont val="Arial"/>
        <family val="2"/>
      </rPr>
      <t xml:space="preserve"> Einschl. nicht biogener Abfall mit Aufteilung gemäß Länderarbeitskreis Energiebilanzen: Hausmüll, Siedlungsabfälle 50% nicht biogen; </t>
    </r>
  </si>
  <si>
    <t>dav.</t>
  </si>
  <si>
    <t>Feste biogene Stoffe</t>
  </si>
  <si>
    <t>Biogas / Biomethan</t>
  </si>
  <si>
    <t>Abfälle, biogen</t>
  </si>
  <si>
    <t>Verbrennungsmotoren, 
Brennstoffzellen, Stirling-Motoren, Dampfmotoren, ORC-Anlagen</t>
  </si>
  <si>
    <r>
      <t>2022</t>
    </r>
    <r>
      <rPr>
        <vertAlign val="superscript"/>
        <sz val="9"/>
        <rFont val="Arial"/>
        <family val="2"/>
      </rPr>
      <t>3)</t>
    </r>
  </si>
  <si>
    <r>
      <t>2022</t>
    </r>
    <r>
      <rPr>
        <b/>
        <vertAlign val="superscript"/>
        <sz val="9"/>
        <rFont val="Arial"/>
        <family val="2"/>
      </rPr>
      <t>1)</t>
    </r>
  </si>
  <si>
    <t>Geleistete Arbeitsstunden und bezahlte Entgelte je tätiger Person 2013 bis 2022 nach hauptbeteiligten Wirtschaftszweigen</t>
  </si>
  <si>
    <t>Fachliche Betriebsteile und tätige Personen 2013 bis 2022</t>
  </si>
  <si>
    <t>Geleistete Arbeitsstunden und bezahlte Entgelte 2013 bis 2022 nach hauptbeteiligten Wirtschaftszweigen</t>
  </si>
  <si>
    <t>Betriebe und tätige Personen 2013 bis 2022 nach hauptbeteiligten Wirtschaftszweigen</t>
  </si>
  <si>
    <r>
      <t>2022</t>
    </r>
    <r>
      <rPr>
        <vertAlign val="superscript"/>
        <sz val="9"/>
        <rFont val="Arial"/>
        <family val="2"/>
      </rPr>
      <t>1)</t>
    </r>
  </si>
  <si>
    <r>
      <t>2022</t>
    </r>
    <r>
      <rPr>
        <vertAlign val="superscript"/>
        <sz val="9"/>
        <rFont val="Arial"/>
        <family val="2"/>
      </rPr>
      <t>2)</t>
    </r>
  </si>
  <si>
    <r>
      <t>1)</t>
    </r>
    <r>
      <rPr>
        <sz val="8"/>
        <rFont val="Arial"/>
        <family val="2"/>
      </rPr>
      <t xml:space="preserve"> Jahre: Jahresdurchschnitt; Berichtsmonate im aktuellen Kalenderjahr: Stand zum Monatsende. - </t>
    </r>
    <r>
      <rPr>
        <vertAlign val="superscript"/>
        <sz val="8"/>
        <rFont val="Arial"/>
        <family val="2"/>
      </rPr>
      <t>2)</t>
    </r>
    <r>
      <rPr>
        <sz val="8"/>
        <rFont val="Arial"/>
        <family val="2"/>
      </rPr>
      <t xml:space="preserve"> Einschl. baugewerbliche Betriebsteile.  </t>
    </r>
  </si>
  <si>
    <r>
      <rPr>
        <vertAlign val="superscript"/>
        <sz val="8"/>
        <rFont val="Arial"/>
        <family val="2"/>
      </rPr>
      <t>3)</t>
    </r>
    <r>
      <rPr>
        <sz val="8"/>
        <rFont val="Arial"/>
        <family val="2"/>
      </rPr>
      <t xml:space="preserve"> Vorläufige Ergebnisse.</t>
    </r>
  </si>
  <si>
    <t>April</t>
  </si>
  <si>
    <t>Mai</t>
  </si>
  <si>
    <t>Nettonennleistung der Kraftwerke nach Hauptenergieträgern Juni 2022</t>
  </si>
  <si>
    <r>
      <t xml:space="preserve">Industrie Abfall 100% nicht biogen. - </t>
    </r>
    <r>
      <rPr>
        <vertAlign val="superscript"/>
        <sz val="8"/>
        <rFont val="Arial"/>
        <family val="2"/>
      </rPr>
      <t>4)</t>
    </r>
    <r>
      <rPr>
        <sz val="8"/>
        <rFont val="Arial"/>
        <family val="2"/>
      </rPr>
      <t xml:space="preserve"> Andere Speicher, Pumpspeicher mit und ohne natürlichen Zufluss (nur Stromerzeugung aus Pumpbetrieb)</t>
    </r>
  </si>
  <si>
    <t>Elektrizitätserzeugung der Stromerzeugungsanlagen im 2. Quartal 2022 nach Energieträgern</t>
  </si>
  <si>
    <t>2. Quartal 2022 insgesamt</t>
  </si>
  <si>
    <t>Veränd. ggü. 2.Quartal 2021</t>
  </si>
  <si>
    <t>Veränd. ggü. 2.Quartal 2020</t>
  </si>
  <si>
    <t>Veränd. ggü. 2.Quartal 2019</t>
  </si>
  <si>
    <t>Elektrizitätserzeugung (netto) der Stromerzeugungsanlagen im 2. Quartal 2022 nach Art der Anlage</t>
  </si>
  <si>
    <t>Wärmeerzeugung (netto) der Stromerzeugungsanlagen im 2. Quartal 2022 nach Energieträgern</t>
  </si>
  <si>
    <t>Wärmeerzeugung (netto) der Stromerzeugungsanlagen im 2. Quartal 2022 nach Art der Anlage</t>
  </si>
  <si>
    <t>Brennstoffeinsatz zur Elektrizitäts- und Wärmeerzeugung der Stromerzeugungsanlagen
im 2. Quartal 2022 nach Energieträgern und Art der Erzeugung</t>
  </si>
  <si>
    <t>.</t>
  </si>
  <si>
    <r>
      <t>Fachliche Betriebsteile 
insgesamt</t>
    </r>
    <r>
      <rPr>
        <vertAlign val="superscript"/>
        <sz val="8"/>
        <rFont val="Arial"/>
        <family val="2"/>
      </rPr>
      <t>1)</t>
    </r>
  </si>
  <si>
    <t>Elektrizitätsver-sorgu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6" formatCode="#,##0\ &quot;€&quot;;[Red]\-#,##0\ &quot;€&quot;"/>
    <numFmt numFmtId="44" formatCode="_-* #,##0.00\ &quot;€&quot;_-;\-* #,##0.00\ &quot;€&quot;_-;_-* &quot;-&quot;??\ &quot;€&quot;_-;_-@_-"/>
    <numFmt numFmtId="164" formatCode="_-* #,##0.00\ &quot;DM&quot;_-;\-* #,##0.00\ &quot;DM&quot;_-;_-* &quot;-&quot;??\ &quot;DM&quot;_-;_-@_-"/>
    <numFmt numFmtId="165" formatCode="@\ *."/>
    <numFmt numFmtId="166" formatCode="#\ ###\ ##0\ \ ;\-#\ ###\ ##0\ \ ;\-\ \ ;@\ \ "/>
    <numFmt numFmtId="167" formatCode="0.0\ \ "/>
    <numFmt numFmtId="168" formatCode="\•\ \ ;\•\ \ ;\•\ \ ;\•\ \ "/>
    <numFmt numFmtId="169" formatCode="#\ ###\ ##0_n;;\–_n;@_n"/>
    <numFmt numFmtId="170" formatCode="#\ ###\ ##0.0_n;;\–_n;@_n"/>
    <numFmt numFmtId="171" formatCode="\+#\ ###\ ##0.0;\-#\ ###\ ##0.0;\-"/>
    <numFmt numFmtId="172" formatCode="#\ ###\ ##0.0\ \ ;\-#\ ###\ ##0.0\ \ ;\-\ \ ;@\ \ "/>
    <numFmt numFmtId="173" formatCode="#\ ##0.0\ "/>
    <numFmt numFmtId="174" formatCode="#\ ###\ ##0.0\ \ ;\-\ #\ ###\ ##0.0\ \ ;\–\ \ \ \ "/>
    <numFmt numFmtId="175" formatCode="\+#\ ###\ ##0.0\ \ ;\-\ #\ ###\ ##0.0\ \ ;\–\ \ \ \ "/>
    <numFmt numFmtId="176" formatCode=";;;@\ *."/>
    <numFmt numFmtId="177" formatCode="\ ####0.0\ \ ;\ * \–####0.0\ \ ;\ * \X\ \ ;\ * @\ \ "/>
    <numFmt numFmtId="178" formatCode="#\ ###\ ##0,\ \ ;\-\ #\ ###\ ##0,\ \ ;\–\ \ "/>
    <numFmt numFmtId="179" formatCode="&quot;.  &quot;"/>
    <numFmt numFmtId="180" formatCode="&quot;–    &quot;"/>
    <numFmt numFmtId="181" formatCode="#,##0,&quot; &quot;"/>
    <numFmt numFmtId="182" formatCode="\ #\ ###\ ###\ ##0\ \ ;\ \–###\ ###\ ##0\ \ ;\ * \–\ \ ;\ * @\ \ "/>
    <numFmt numFmtId="183" formatCode="#\ ###\ ###;\–\ #\ ###\ ###"/>
    <numFmt numFmtId="184" formatCode="\.\ \ ;\.\ \ ;\.\ \ ;\.\ \ "/>
    <numFmt numFmtId="185" formatCode="#\ ###\ ##0.00_n;;\–_n;@_n"/>
    <numFmt numFmtId="186" formatCode="#\ ###\ ##0.0\ \ ;\-\ #\ ###\ ##0.0\ \ ;0.0\ \ ;\ "/>
    <numFmt numFmtId="187" formatCode="\ #\ ###\ ##0.0\ \ ;\-\ #\ ###\ ##0.0\ \ ;\–\ "/>
    <numFmt numFmtId="188" formatCode="#\ ###\ ##0\ \ ;\-#\ ###\ ##0\ \ ;\-\ \ ;@\ \ \ \ "/>
    <numFmt numFmtId="189" formatCode="0.0_ ;\-\ 0.0\ "/>
  </numFmts>
  <fonts count="60">
    <font>
      <sz val="10"/>
      <name val="Arial"/>
    </font>
    <font>
      <sz val="10"/>
      <name val="Arial"/>
    </font>
    <font>
      <sz val="8"/>
      <name val="Arial"/>
      <family val="2"/>
    </font>
    <font>
      <sz val="10"/>
      <name val="MS Sans Serif"/>
      <family val="2"/>
    </font>
    <font>
      <sz val="8"/>
      <name val="Arial"/>
      <family val="2"/>
    </font>
    <font>
      <sz val="10"/>
      <name val="Times New Roman"/>
      <family val="1"/>
    </font>
    <font>
      <b/>
      <sz val="8"/>
      <name val="Arial"/>
      <family val="2"/>
    </font>
    <font>
      <vertAlign val="superscript"/>
      <sz val="8"/>
      <name val="Arial"/>
      <family val="2"/>
    </font>
    <font>
      <i/>
      <sz val="8"/>
      <name val="Arial"/>
      <family val="2"/>
    </font>
    <font>
      <b/>
      <sz val="9"/>
      <name val="Arial"/>
      <family val="2"/>
    </font>
    <font>
      <u/>
      <sz val="10"/>
      <color indexed="12"/>
      <name val="Arial"/>
      <family val="2"/>
    </font>
    <font>
      <sz val="8"/>
      <color indexed="10"/>
      <name val="Arial"/>
      <family val="2"/>
    </font>
    <font>
      <sz val="8"/>
      <color indexed="8"/>
      <name val="Arial"/>
      <family val="2"/>
    </font>
    <font>
      <b/>
      <sz val="12"/>
      <color indexed="12"/>
      <name val="Arial"/>
      <family val="2"/>
    </font>
    <font>
      <sz val="7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1"/>
      <color indexed="63"/>
      <name val="Calibri"/>
      <family val="2"/>
    </font>
    <font>
      <b/>
      <sz val="11"/>
      <color indexed="52"/>
      <name val="Calibri"/>
      <family val="2"/>
    </font>
    <font>
      <sz val="11"/>
      <color indexed="62"/>
      <name val="Calibri"/>
      <family val="2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sz val="11"/>
      <color indexed="60"/>
      <name val="Calibri"/>
      <family val="2"/>
    </font>
    <font>
      <sz val="11"/>
      <color indexed="20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52"/>
      <name val="Calibri"/>
      <family val="2"/>
    </font>
    <font>
      <sz val="11"/>
      <color indexed="10"/>
      <name val="Calibri"/>
      <family val="2"/>
    </font>
    <font>
      <b/>
      <sz val="11"/>
      <color indexed="9"/>
      <name val="Calibri"/>
      <family val="2"/>
    </font>
    <font>
      <sz val="6"/>
      <name val="Jahrbuch"/>
      <family val="2"/>
    </font>
    <font>
      <b/>
      <sz val="8"/>
      <name val="Jahrbuch"/>
      <family val="2"/>
    </font>
    <font>
      <i/>
      <sz val="6"/>
      <name val="AGaramond"/>
      <family val="1"/>
    </font>
    <font>
      <b/>
      <sz val="7"/>
      <name val="AGaramond"/>
      <family val="1"/>
    </font>
    <font>
      <sz val="7"/>
      <name val="AGaramond"/>
      <family val="1"/>
    </font>
    <font>
      <sz val="7"/>
      <name val="Times New Roman"/>
      <family val="1"/>
    </font>
    <font>
      <i/>
      <sz val="10"/>
      <name val="FuturaMedium"/>
      <family val="2"/>
    </font>
    <font>
      <i/>
      <sz val="6.5"/>
      <name val="Futura CondensedLight"/>
      <family val="2"/>
    </font>
    <font>
      <sz val="6.5"/>
      <name val="Futura Condensed"/>
      <family val="2"/>
    </font>
    <font>
      <i/>
      <sz val="7"/>
      <name val="AGaramond"/>
      <family val="1"/>
    </font>
    <font>
      <u/>
      <sz val="8"/>
      <color indexed="12"/>
      <name val="Arial"/>
      <family val="2"/>
    </font>
    <font>
      <sz val="8"/>
      <name val="Helv"/>
    </font>
    <font>
      <sz val="10"/>
      <name val="Helv"/>
    </font>
    <font>
      <sz val="10"/>
      <name val="Arial"/>
      <family val="2"/>
    </font>
    <font>
      <b/>
      <i/>
      <sz val="8"/>
      <color indexed="8"/>
      <name val="Arial"/>
      <family val="2"/>
    </font>
    <font>
      <i/>
      <sz val="8"/>
      <color indexed="8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vertAlign val="superscript"/>
      <sz val="9"/>
      <name val="Arial"/>
      <family val="2"/>
    </font>
    <font>
      <b/>
      <vertAlign val="superscript"/>
      <sz val="9"/>
      <name val="Arial"/>
      <family val="2"/>
    </font>
    <font>
      <b/>
      <i/>
      <sz val="8"/>
      <name val="Arial"/>
      <family val="2"/>
    </font>
    <font>
      <b/>
      <sz val="10"/>
      <name val="Arial"/>
      <family val="2"/>
    </font>
    <font>
      <sz val="11"/>
      <color theme="1"/>
      <name val="Calibri"/>
      <family val="2"/>
      <scheme val="minor"/>
    </font>
    <font>
      <sz val="8"/>
      <color rgb="FFFF0000"/>
      <name val="Arial"/>
      <family val="2"/>
    </font>
    <font>
      <sz val="10"/>
      <color rgb="FFFF0000"/>
      <name val="Arial"/>
      <family val="2"/>
    </font>
    <font>
      <b/>
      <sz val="9"/>
      <color theme="1"/>
      <name val="Arial"/>
      <family val="2"/>
    </font>
  </fonts>
  <fills count="2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2"/>
        <bgColor indexed="64"/>
      </patternFill>
    </fill>
    <fill>
      <patternFill patternType="solid">
        <fgColor indexed="55"/>
      </patternFill>
    </fill>
    <fill>
      <patternFill patternType="solid">
        <fgColor theme="0"/>
        <bgColor indexed="64"/>
      </patternFill>
    </fill>
  </fills>
  <borders count="27">
    <border>
      <left/>
      <right/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hair">
        <color indexed="64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medium">
        <color indexed="64"/>
      </left>
      <right/>
      <top/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41">
    <xf numFmtId="0" fontId="0" fillId="0" borderId="0"/>
    <xf numFmtId="0" fontId="17" fillId="2" borderId="0" applyNumberFormat="0" applyBorder="0" applyAlignment="0" applyProtection="0"/>
    <xf numFmtId="0" fontId="17" fillId="3" borderId="0" applyNumberFormat="0" applyBorder="0" applyAlignment="0" applyProtection="0"/>
    <xf numFmtId="0" fontId="17" fillId="4" borderId="0" applyNumberFormat="0" applyBorder="0" applyAlignment="0" applyProtection="0"/>
    <xf numFmtId="0" fontId="17" fillId="5" borderId="0" applyNumberFormat="0" applyBorder="0" applyAlignment="0" applyProtection="0"/>
    <xf numFmtId="0" fontId="17" fillId="6" borderId="0" applyNumberFormat="0" applyBorder="0" applyAlignment="0" applyProtection="0"/>
    <xf numFmtId="0" fontId="17" fillId="7" borderId="0" applyNumberFormat="0" applyBorder="0" applyAlignment="0" applyProtection="0"/>
    <xf numFmtId="0" fontId="17" fillId="8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5" borderId="0" applyNumberFormat="0" applyBorder="0" applyAlignment="0" applyProtection="0"/>
    <xf numFmtId="0" fontId="17" fillId="8" borderId="0" applyNumberFormat="0" applyBorder="0" applyAlignment="0" applyProtection="0"/>
    <xf numFmtId="0" fontId="17" fillId="11" borderId="0" applyNumberFormat="0" applyBorder="0" applyAlignment="0" applyProtection="0"/>
    <xf numFmtId="0" fontId="18" fillId="12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13" borderId="0" applyNumberFormat="0" applyBorder="0" applyAlignment="0" applyProtection="0"/>
    <xf numFmtId="0" fontId="18" fillId="14" borderId="0" applyNumberFormat="0" applyBorder="0" applyAlignment="0" applyProtection="0"/>
    <xf numFmtId="0" fontId="18" fillId="15" borderId="0" applyNumberFormat="0" applyBorder="0" applyAlignment="0" applyProtection="0"/>
    <xf numFmtId="0" fontId="18" fillId="16" borderId="0" applyNumberFormat="0" applyBorder="0" applyAlignment="0" applyProtection="0"/>
    <xf numFmtId="0" fontId="18" fillId="17" borderId="0" applyNumberFormat="0" applyBorder="0" applyAlignment="0" applyProtection="0"/>
    <xf numFmtId="0" fontId="18" fillId="18" borderId="0" applyNumberFormat="0" applyBorder="0" applyAlignment="0" applyProtection="0"/>
    <xf numFmtId="0" fontId="18" fillId="13" borderId="0" applyNumberFormat="0" applyBorder="0" applyAlignment="0" applyProtection="0"/>
    <xf numFmtId="0" fontId="18" fillId="14" borderId="0" applyNumberFormat="0" applyBorder="0" applyAlignment="0" applyProtection="0"/>
    <xf numFmtId="0" fontId="18" fillId="19" borderId="0" applyNumberFormat="0" applyBorder="0" applyAlignment="0" applyProtection="0"/>
    <xf numFmtId="0" fontId="19" fillId="20" borderId="1" applyNumberFormat="0" applyAlignment="0" applyProtection="0"/>
    <xf numFmtId="182" fontId="14" fillId="0" borderId="0">
      <alignment horizontal="right"/>
    </xf>
    <xf numFmtId="1" fontId="36" fillId="0" borderId="2">
      <alignment horizontal="center"/>
    </xf>
    <xf numFmtId="0" fontId="20" fillId="20" borderId="3" applyNumberFormat="0" applyAlignment="0" applyProtection="0"/>
    <xf numFmtId="183" fontId="14" fillId="0" borderId="4" applyBorder="0"/>
    <xf numFmtId="40" fontId="3" fillId="0" borderId="0" applyFont="0" applyFill="0" applyBorder="0" applyAlignment="0" applyProtection="0"/>
    <xf numFmtId="0" fontId="21" fillId="7" borderId="3" applyNumberFormat="0" applyAlignment="0" applyProtection="0"/>
    <xf numFmtId="0" fontId="22" fillId="0" borderId="5" applyNumberFormat="0" applyFill="0" applyAlignment="0" applyProtection="0"/>
    <xf numFmtId="0" fontId="23" fillId="0" borderId="0" applyNumberFormat="0" applyFill="0" applyBorder="0" applyAlignment="0" applyProtection="0"/>
    <xf numFmtId="168" fontId="2" fillId="0" borderId="0"/>
    <xf numFmtId="168" fontId="34" fillId="0" borderId="0">
      <alignment horizontal="right" vertical="center"/>
    </xf>
    <xf numFmtId="168" fontId="34" fillId="0" borderId="0">
      <alignment horizontal="right" vertical="center"/>
    </xf>
    <xf numFmtId="0" fontId="24" fillId="4" borderId="0" applyNumberFormat="0" applyBorder="0" applyAlignment="0" applyProtection="0"/>
    <xf numFmtId="0" fontId="10" fillId="0" borderId="0" applyNumberFormat="0" applyFill="0" applyBorder="0" applyAlignment="0" applyProtection="0">
      <alignment vertical="top"/>
      <protection locked="0"/>
    </xf>
    <xf numFmtId="0" fontId="44" fillId="0" borderId="0"/>
    <xf numFmtId="0" fontId="10" fillId="0" borderId="0" applyNumberFormat="0" applyFill="0" applyBorder="0" applyAlignment="0" applyProtection="0">
      <alignment vertical="top"/>
      <protection locked="0"/>
    </xf>
    <xf numFmtId="0" fontId="10" fillId="0" borderId="0" applyNumberFormat="0" applyFill="0" applyBorder="0" applyAlignment="0" applyProtection="0">
      <alignment vertical="top"/>
      <protection locked="0"/>
    </xf>
    <xf numFmtId="0" fontId="10" fillId="0" borderId="0" applyNumberFormat="0" applyFill="0" applyBorder="0" applyAlignment="0" applyProtection="0">
      <alignment vertical="top"/>
      <protection locked="0"/>
    </xf>
    <xf numFmtId="178" fontId="34" fillId="0" borderId="0">
      <alignment vertical="center"/>
    </xf>
    <xf numFmtId="177" fontId="14" fillId="0" borderId="0">
      <alignment horizontal="right"/>
    </xf>
    <xf numFmtId="0" fontId="25" fillId="21" borderId="0" applyNumberFormat="0" applyBorder="0" applyAlignment="0" applyProtection="0"/>
    <xf numFmtId="0" fontId="2" fillId="22" borderId="6" applyNumberFormat="0" applyFont="0" applyAlignment="0" applyProtection="0"/>
    <xf numFmtId="9" fontId="46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179" fontId="37" fillId="0" borderId="0">
      <alignment horizontal="right" vertical="center"/>
    </xf>
    <xf numFmtId="179" fontId="37" fillId="0" borderId="7">
      <alignment horizontal="right" vertical="center"/>
    </xf>
    <xf numFmtId="179" fontId="37" fillId="0" borderId="7">
      <alignment horizontal="right" vertical="center"/>
    </xf>
    <xf numFmtId="179" fontId="37" fillId="0" borderId="8">
      <alignment horizontal="right" vertical="center"/>
    </xf>
    <xf numFmtId="179" fontId="37" fillId="0" borderId="7">
      <alignment horizontal="right" vertical="center"/>
    </xf>
    <xf numFmtId="179" fontId="37" fillId="0" borderId="8">
      <alignment horizontal="right" vertical="center"/>
    </xf>
    <xf numFmtId="179" fontId="37" fillId="0" borderId="9">
      <alignment horizontal="right" vertical="center"/>
    </xf>
    <xf numFmtId="1" fontId="38" fillId="23" borderId="0">
      <alignment horizontal="right" vertical="center"/>
    </xf>
    <xf numFmtId="1" fontId="38" fillId="23" borderId="10">
      <alignment horizontal="right" vertical="center"/>
    </xf>
    <xf numFmtId="1" fontId="39" fillId="23" borderId="11">
      <alignment horizontal="right" vertical="center"/>
    </xf>
    <xf numFmtId="1" fontId="38" fillId="23" borderId="7">
      <alignment horizontal="right" vertical="center"/>
    </xf>
    <xf numFmtId="1" fontId="38" fillId="23" borderId="12">
      <alignment horizontal="right" vertical="center"/>
    </xf>
    <xf numFmtId="1" fontId="38" fillId="23" borderId="8">
      <alignment horizontal="right" vertical="center"/>
    </xf>
    <xf numFmtId="1" fontId="39" fillId="23" borderId="9">
      <alignment horizontal="right" vertical="center"/>
    </xf>
    <xf numFmtId="0" fontId="26" fillId="3" borderId="0" applyNumberFormat="0" applyBorder="0" applyAlignment="0" applyProtection="0"/>
    <xf numFmtId="0" fontId="15" fillId="0" borderId="0"/>
    <xf numFmtId="0" fontId="45" fillId="0" borderId="0"/>
    <xf numFmtId="0" fontId="15" fillId="0" borderId="0"/>
    <xf numFmtId="0" fontId="15" fillId="0" borderId="0"/>
    <xf numFmtId="0" fontId="15" fillId="0" borderId="0"/>
    <xf numFmtId="0" fontId="3" fillId="0" borderId="0"/>
    <xf numFmtId="0" fontId="45" fillId="0" borderId="0"/>
    <xf numFmtId="0" fontId="3" fillId="0" borderId="0"/>
    <xf numFmtId="0" fontId="56" fillId="0" borderId="0"/>
    <xf numFmtId="0" fontId="3" fillId="0" borderId="0"/>
    <xf numFmtId="0" fontId="4" fillId="0" borderId="0"/>
    <xf numFmtId="180" fontId="38" fillId="0" borderId="0">
      <alignment horizontal="right" vertical="center"/>
    </xf>
    <xf numFmtId="180" fontId="38" fillId="0" borderId="8">
      <alignment horizontal="right" vertical="center"/>
    </xf>
    <xf numFmtId="180" fontId="38" fillId="0" borderId="12">
      <alignment horizontal="right" vertical="center"/>
    </xf>
    <xf numFmtId="180" fontId="38" fillId="0" borderId="7">
      <alignment horizontal="right" vertical="center"/>
    </xf>
    <xf numFmtId="180" fontId="38" fillId="0" borderId="12">
      <alignment horizontal="right" vertical="center"/>
    </xf>
    <xf numFmtId="180" fontId="38" fillId="0" borderId="0">
      <alignment horizontal="right" vertical="center"/>
    </xf>
    <xf numFmtId="180" fontId="38" fillId="0" borderId="8">
      <alignment horizontal="right" vertical="center"/>
    </xf>
    <xf numFmtId="180" fontId="38" fillId="0" borderId="12">
      <alignment horizontal="right" vertical="center"/>
    </xf>
    <xf numFmtId="180" fontId="38" fillId="0" borderId="7">
      <alignment horizontal="right" vertical="center"/>
    </xf>
    <xf numFmtId="180" fontId="38" fillId="0" borderId="12">
      <alignment horizontal="right" vertical="center"/>
    </xf>
    <xf numFmtId="180" fontId="38" fillId="0" borderId="13">
      <alignment horizontal="right" vertical="center"/>
    </xf>
    <xf numFmtId="180" fontId="38" fillId="0" borderId="7">
      <alignment horizontal="right" vertical="center"/>
    </xf>
    <xf numFmtId="180" fontId="38" fillId="0" borderId="0">
      <alignment horizontal="right" vertical="center"/>
    </xf>
    <xf numFmtId="180" fontId="38" fillId="0" borderId="8">
      <alignment horizontal="right" vertical="center"/>
    </xf>
    <xf numFmtId="180" fontId="38" fillId="0" borderId="9">
      <alignment horizontal="right" vertical="center"/>
    </xf>
    <xf numFmtId="180" fontId="38" fillId="0" borderId="14">
      <alignment horizontal="right" vertical="center"/>
    </xf>
    <xf numFmtId="180" fontId="38" fillId="0" borderId="0">
      <alignment horizontal="right" vertical="center"/>
    </xf>
    <xf numFmtId="0" fontId="4" fillId="0" borderId="8">
      <alignment horizontal="right" vertical="center" wrapText="1"/>
    </xf>
    <xf numFmtId="0" fontId="2" fillId="0" borderId="8">
      <alignment horizontal="right" vertical="center" wrapText="1"/>
    </xf>
    <xf numFmtId="0" fontId="2" fillId="0" borderId="8">
      <alignment horizontal="right" vertical="center" wrapText="1"/>
    </xf>
    <xf numFmtId="0" fontId="2" fillId="0" borderId="8">
      <alignment horizontal="right" vertical="center" wrapText="1"/>
    </xf>
    <xf numFmtId="1" fontId="40" fillId="0" borderId="11" applyNumberFormat="0" applyBorder="0">
      <alignment horizontal="left" vertical="top" wrapText="1"/>
    </xf>
    <xf numFmtId="0" fontId="38" fillId="0" borderId="7">
      <alignment horizontal="left" vertical="center" wrapText="1"/>
    </xf>
    <xf numFmtId="0" fontId="38" fillId="0" borderId="0">
      <alignment horizontal="left" vertical="center" wrapText="1"/>
    </xf>
    <xf numFmtId="181" fontId="38" fillId="0" borderId="0">
      <alignment horizontal="right" vertical="center"/>
    </xf>
    <xf numFmtId="1" fontId="41" fillId="0" borderId="15" applyNumberFormat="0" applyBorder="0">
      <alignment horizontal="center" vertical="center" textRotation="90" wrapText="1"/>
    </xf>
    <xf numFmtId="1" fontId="42" fillId="0" borderId="16" applyBorder="0">
      <alignment horizontal="center" vertical="center" textRotation="90"/>
    </xf>
    <xf numFmtId="0" fontId="36" fillId="0" borderId="17">
      <alignment horizontal="center" vertical="center"/>
    </xf>
    <xf numFmtId="0" fontId="43" fillId="0" borderId="0">
      <alignment horizontal="center" textRotation="90" wrapText="1"/>
    </xf>
    <xf numFmtId="0" fontId="36" fillId="0" borderId="9">
      <alignment horizontal="left"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6" fontId="34" fillId="0" borderId="0">
      <alignment vertical="center"/>
    </xf>
    <xf numFmtId="0" fontId="28" fillId="0" borderId="18" applyNumberFormat="0" applyFill="0" applyAlignment="0" applyProtection="0"/>
    <xf numFmtId="0" fontId="29" fillId="0" borderId="19" applyNumberFormat="0" applyFill="0" applyAlignment="0" applyProtection="0"/>
    <xf numFmtId="0" fontId="30" fillId="0" borderId="20" applyNumberFormat="0" applyFill="0" applyAlignment="0" applyProtection="0"/>
    <xf numFmtId="0" fontId="30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" fontId="35" fillId="0" borderId="0">
      <alignment vertical="center"/>
    </xf>
    <xf numFmtId="0" fontId="31" fillId="0" borderId="21" applyNumberFormat="0" applyFill="0" applyAlignment="0" applyProtection="0"/>
    <xf numFmtId="164" fontId="1" fillId="0" borderId="0" applyFont="0" applyFill="0" applyBorder="0" applyAlignment="0" applyProtection="0"/>
    <xf numFmtId="4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47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51" fillId="0" borderId="0" applyFont="0" applyFill="0" applyBorder="0" applyAlignment="0" applyProtection="0"/>
    <xf numFmtId="164" fontId="51" fillId="0" borderId="0" applyFont="0" applyFill="0" applyBorder="0" applyAlignment="0" applyProtection="0"/>
    <xf numFmtId="0" fontId="32" fillId="0" borderId="0" applyNumberFormat="0" applyFill="0" applyBorder="0" applyAlignment="0" applyProtection="0"/>
    <xf numFmtId="0" fontId="43" fillId="0" borderId="22">
      <alignment horizontal="center" vertical="center"/>
    </xf>
    <xf numFmtId="0" fontId="43" fillId="0" borderId="17">
      <alignment horizontal="center" vertical="center"/>
    </xf>
    <xf numFmtId="0" fontId="33" fillId="24" borderId="23" applyNumberFormat="0" applyAlignment="0" applyProtection="0"/>
  </cellStyleXfs>
  <cellXfs count="202">
    <xf numFmtId="0" fontId="0" fillId="0" borderId="0" xfId="0"/>
    <xf numFmtId="166" fontId="2" fillId="0" borderId="0" xfId="30" applyNumberFormat="1" applyFont="1" applyFill="1" applyBorder="1" applyAlignment="1">
      <alignment horizontal="right"/>
    </xf>
    <xf numFmtId="166" fontId="2" fillId="0" borderId="0" xfId="30" applyNumberFormat="1" applyFont="1" applyFill="1" applyBorder="1" applyAlignment="1">
      <alignment vertical="center"/>
    </xf>
    <xf numFmtId="175" fontId="12" fillId="0" borderId="0" xfId="0" applyNumberFormat="1" applyFont="1" applyFill="1" applyBorder="1" applyAlignment="1">
      <alignment vertical="center"/>
    </xf>
    <xf numFmtId="0" fontId="2" fillId="0" borderId="0" xfId="74" applyFont="1" applyFill="1"/>
    <xf numFmtId="0" fontId="2" fillId="0" borderId="0" xfId="0" applyFont="1" applyFill="1"/>
    <xf numFmtId="173" fontId="4" fillId="0" borderId="0" xfId="0" applyNumberFormat="1" applyFont="1" applyFill="1" applyBorder="1" applyAlignment="1">
      <alignment vertical="center"/>
    </xf>
    <xf numFmtId="0" fontId="6" fillId="0" borderId="0" xfId="0" applyFont="1" applyFill="1" applyBorder="1" applyAlignment="1">
      <alignment vertical="center"/>
    </xf>
    <xf numFmtId="166" fontId="6" fillId="0" borderId="0" xfId="30" applyNumberFormat="1" applyFont="1" applyFill="1" applyBorder="1" applyAlignment="1">
      <alignment vertical="center"/>
    </xf>
    <xf numFmtId="166" fontId="6" fillId="0" borderId="0" xfId="0" applyNumberFormat="1" applyFont="1" applyFill="1" applyBorder="1" applyAlignment="1">
      <alignment vertical="center"/>
    </xf>
    <xf numFmtId="0" fontId="2" fillId="0" borderId="0" xfId="0" applyFont="1" applyFill="1" applyBorder="1" applyAlignment="1">
      <alignment vertical="center"/>
    </xf>
    <xf numFmtId="0" fontId="2" fillId="0" borderId="8" xfId="0" applyFont="1" applyFill="1" applyBorder="1" applyAlignment="1">
      <alignment vertical="center"/>
    </xf>
    <xf numFmtId="166" fontId="4" fillId="0" borderId="0" xfId="0" applyNumberFormat="1" applyFont="1" applyFill="1" applyBorder="1" applyAlignment="1">
      <alignment vertical="center"/>
    </xf>
    <xf numFmtId="0" fontId="2" fillId="0" borderId="0" xfId="0" applyFont="1" applyFill="1" applyBorder="1" applyAlignment="1">
      <alignment horizontal="left"/>
    </xf>
    <xf numFmtId="171" fontId="2" fillId="0" borderId="0" xfId="0" applyNumberFormat="1" applyFont="1" applyFill="1" applyAlignment="1">
      <alignment horizontal="right"/>
    </xf>
    <xf numFmtId="0" fontId="4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 vertical="center" wrapText="1"/>
    </xf>
    <xf numFmtId="169" fontId="2" fillId="0" borderId="0" xfId="0" applyNumberFormat="1" applyFont="1" applyFill="1" applyAlignment="1">
      <alignment vertical="center"/>
    </xf>
    <xf numFmtId="0" fontId="2" fillId="0" borderId="0" xfId="0" applyFont="1" applyFill="1" applyBorder="1" applyAlignment="1">
      <alignment horizontal="center"/>
    </xf>
    <xf numFmtId="0" fontId="11" fillId="0" borderId="0" xfId="0" applyFont="1" applyFill="1" applyBorder="1"/>
    <xf numFmtId="0" fontId="2" fillId="0" borderId="0" xfId="0" applyFont="1" applyFill="1" applyBorder="1"/>
    <xf numFmtId="169" fontId="2" fillId="0" borderId="0" xfId="0" applyNumberFormat="1" applyFont="1" applyFill="1" applyBorder="1" applyAlignment="1">
      <alignment vertical="center"/>
    </xf>
    <xf numFmtId="166" fontId="6" fillId="0" borderId="0" xfId="30" applyNumberFormat="1" applyFont="1" applyFill="1" applyBorder="1" applyAlignment="1">
      <alignment horizontal="right"/>
    </xf>
    <xf numFmtId="0" fontId="2" fillId="0" borderId="0" xfId="74" applyFont="1" applyFill="1" applyBorder="1"/>
    <xf numFmtId="0" fontId="2" fillId="0" borderId="10" xfId="0" applyFont="1" applyFill="1" applyBorder="1" applyAlignment="1">
      <alignment horizontal="center"/>
    </xf>
    <xf numFmtId="0" fontId="2" fillId="0" borderId="8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0" fontId="7" fillId="0" borderId="0" xfId="0" applyFont="1" applyFill="1" applyBorder="1" applyAlignment="1">
      <alignment horizontal="left" vertical="center"/>
    </xf>
    <xf numFmtId="0" fontId="9" fillId="0" borderId="0" xfId="74" applyFont="1" applyFill="1" applyAlignment="1">
      <alignment vertical="top" wrapText="1"/>
    </xf>
    <xf numFmtId="0" fontId="2" fillId="0" borderId="0" xfId="74" applyFont="1" applyFill="1" applyBorder="1" applyAlignment="1">
      <alignment horizontal="left"/>
    </xf>
    <xf numFmtId="0" fontId="2" fillId="0" borderId="0" xfId="74" applyFont="1" applyFill="1" applyAlignment="1">
      <alignment horizontal="right"/>
    </xf>
    <xf numFmtId="0" fontId="4" fillId="0" borderId="0" xfId="0" applyFont="1" applyFill="1" applyBorder="1" applyAlignment="1">
      <alignment vertical="center"/>
    </xf>
    <xf numFmtId="0" fontId="0" fillId="0" borderId="0" xfId="0" applyFill="1"/>
    <xf numFmtId="171" fontId="2" fillId="0" borderId="0" xfId="0" applyNumberFormat="1" applyFont="1" applyFill="1" applyAlignment="1">
      <alignment vertical="center"/>
    </xf>
    <xf numFmtId="0" fontId="4" fillId="0" borderId="0" xfId="74" applyFont="1" applyFill="1"/>
    <xf numFmtId="0" fontId="6" fillId="0" borderId="0" xfId="74" applyFont="1" applyFill="1" applyBorder="1"/>
    <xf numFmtId="171" fontId="6" fillId="0" borderId="0" xfId="0" applyNumberFormat="1" applyFont="1" applyFill="1" applyAlignment="1">
      <alignment horizontal="right"/>
    </xf>
    <xf numFmtId="0" fontId="6" fillId="0" borderId="0" xfId="74" applyFont="1" applyFill="1"/>
    <xf numFmtId="0" fontId="2" fillId="0" borderId="0" xfId="74" applyFont="1" applyFill="1" applyAlignment="1">
      <alignment horizontal="left"/>
    </xf>
    <xf numFmtId="0" fontId="4" fillId="0" borderId="11" xfId="0" applyFont="1" applyFill="1" applyBorder="1" applyAlignment="1">
      <alignment horizontal="center" vertical="center" wrapText="1"/>
    </xf>
    <xf numFmtId="0" fontId="2" fillId="0" borderId="0" xfId="74" applyFont="1" applyFill="1" applyBorder="1" applyAlignment="1">
      <alignment vertical="center"/>
    </xf>
    <xf numFmtId="0" fontId="2" fillId="0" borderId="11" xfId="0" applyFont="1" applyFill="1" applyBorder="1" applyAlignment="1"/>
    <xf numFmtId="166" fontId="2" fillId="0" borderId="0" xfId="74" applyNumberFormat="1" applyFont="1" applyFill="1"/>
    <xf numFmtId="0" fontId="7" fillId="0" borderId="0" xfId="75" applyFont="1" applyFill="1" applyAlignment="1">
      <alignment vertical="center"/>
    </xf>
    <xf numFmtId="165" fontId="2" fillId="0" borderId="0" xfId="74" applyNumberFormat="1" applyFont="1" applyFill="1" applyBorder="1" applyAlignment="1">
      <alignment horizontal="left"/>
    </xf>
    <xf numFmtId="0" fontId="4" fillId="0" borderId="11" xfId="0" applyFont="1" applyFill="1" applyBorder="1" applyAlignment="1">
      <alignment horizontal="center"/>
    </xf>
    <xf numFmtId="0" fontId="0" fillId="0" borderId="0" xfId="0" applyFill="1" applyAlignment="1">
      <alignment vertical="center"/>
    </xf>
    <xf numFmtId="0" fontId="7" fillId="0" borderId="0" xfId="0" applyFont="1" applyFill="1" applyAlignment="1">
      <alignment horizontal="left"/>
    </xf>
    <xf numFmtId="170" fontId="2" fillId="0" borderId="0" xfId="0" applyNumberFormat="1" applyFont="1" applyFill="1" applyAlignment="1">
      <alignment vertical="center"/>
    </xf>
    <xf numFmtId="0" fontId="2" fillId="0" borderId="0" xfId="0" applyFont="1" applyFill="1" applyBorder="1" applyAlignment="1"/>
    <xf numFmtId="169" fontId="2" fillId="0" borderId="0" xfId="0" applyNumberFormat="1" applyFont="1" applyFill="1"/>
    <xf numFmtId="174" fontId="12" fillId="0" borderId="0" xfId="0" applyNumberFormat="1" applyFont="1" applyFill="1" applyBorder="1" applyAlignment="1">
      <alignment vertical="center"/>
    </xf>
    <xf numFmtId="166" fontId="2" fillId="0" borderId="0" xfId="0" applyNumberFormat="1" applyFont="1" applyFill="1" applyBorder="1" applyAlignment="1">
      <alignment vertical="center"/>
    </xf>
    <xf numFmtId="169" fontId="15" fillId="0" borderId="0" xfId="65" applyNumberFormat="1" applyFont="1" applyFill="1" applyAlignment="1">
      <alignment vertical="center"/>
    </xf>
    <xf numFmtId="169" fontId="15" fillId="0" borderId="0" xfId="0" applyNumberFormat="1" applyFont="1" applyFill="1" applyAlignment="1">
      <alignment vertical="center"/>
    </xf>
    <xf numFmtId="0" fontId="2" fillId="25" borderId="0" xfId="0" applyFont="1" applyFill="1"/>
    <xf numFmtId="0" fontId="2" fillId="25" borderId="0" xfId="0" applyFont="1" applyFill="1" applyBorder="1" applyAlignment="1">
      <alignment horizontal="center"/>
    </xf>
    <xf numFmtId="0" fontId="2" fillId="25" borderId="0" xfId="0" applyFont="1" applyFill="1" applyBorder="1"/>
    <xf numFmtId="170" fontId="2" fillId="25" borderId="0" xfId="0" applyNumberFormat="1" applyFont="1" applyFill="1"/>
    <xf numFmtId="169" fontId="11" fillId="0" borderId="0" xfId="0" applyNumberFormat="1" applyFont="1" applyFill="1" applyBorder="1"/>
    <xf numFmtId="0" fontId="2" fillId="0" borderId="15" xfId="0" applyFont="1" applyFill="1" applyBorder="1" applyAlignment="1">
      <alignment horizontal="center" vertical="center" wrapText="1"/>
    </xf>
    <xf numFmtId="0" fontId="2" fillId="0" borderId="16" xfId="0" applyFont="1" applyFill="1" applyBorder="1" applyAlignment="1">
      <alignment horizontal="center" vertical="center" wrapText="1"/>
    </xf>
    <xf numFmtId="0" fontId="2" fillId="25" borderId="15" xfId="0" applyFont="1" applyFill="1" applyBorder="1" applyAlignment="1">
      <alignment horizontal="center" vertical="center" wrapText="1"/>
    </xf>
    <xf numFmtId="0" fontId="2" fillId="25" borderId="16" xfId="0" applyFont="1" applyFill="1" applyBorder="1" applyAlignment="1">
      <alignment horizontal="center" vertical="center" wrapText="1"/>
    </xf>
    <xf numFmtId="0" fontId="2" fillId="0" borderId="8" xfId="0" applyFont="1" applyFill="1" applyBorder="1" applyAlignment="1">
      <alignment vertical="center" wrapText="1"/>
    </xf>
    <xf numFmtId="17" fontId="4" fillId="0" borderId="15" xfId="0" applyNumberFormat="1" applyFont="1" applyFill="1" applyBorder="1" applyAlignment="1">
      <alignment horizontal="center" vertical="center" wrapText="1"/>
    </xf>
    <xf numFmtId="0" fontId="4" fillId="0" borderId="15" xfId="0" applyFont="1" applyFill="1" applyBorder="1" applyAlignment="1">
      <alignment horizontal="center" vertical="center" wrapText="1"/>
    </xf>
    <xf numFmtId="0" fontId="4" fillId="0" borderId="16" xfId="0" applyFont="1" applyFill="1" applyBorder="1" applyAlignment="1">
      <alignment horizontal="center" vertical="center" wrapText="1"/>
    </xf>
    <xf numFmtId="17" fontId="4" fillId="0" borderId="10" xfId="0" applyNumberFormat="1" applyFont="1" applyFill="1" applyBorder="1" applyAlignment="1">
      <alignment horizontal="center" vertical="center" wrapText="1"/>
    </xf>
    <xf numFmtId="0" fontId="4" fillId="0" borderId="24" xfId="0" applyFont="1" applyFill="1" applyBorder="1" applyAlignment="1">
      <alignment horizontal="center" vertical="center" wrapText="1"/>
    </xf>
    <xf numFmtId="0" fontId="2" fillId="0" borderId="0" xfId="0" applyFont="1" applyFill="1" applyBorder="1" applyAlignment="1">
      <alignment horizontal="left" vertical="center"/>
    </xf>
    <xf numFmtId="0" fontId="2" fillId="0" borderId="8" xfId="0" applyFont="1" applyFill="1" applyBorder="1" applyAlignment="1">
      <alignment horizontal="left" vertical="center"/>
    </xf>
    <xf numFmtId="172" fontId="6" fillId="0" borderId="0" xfId="30" applyNumberFormat="1" applyFont="1" applyFill="1" applyBorder="1" applyAlignment="1">
      <alignment horizontal="right" vertical="center"/>
    </xf>
    <xf numFmtId="166" fontId="6" fillId="0" borderId="0" xfId="30" applyNumberFormat="1" applyFont="1" applyFill="1" applyBorder="1" applyAlignment="1">
      <alignment horizontal="right" vertical="center"/>
    </xf>
    <xf numFmtId="166" fontId="2" fillId="0" borderId="0" xfId="30" applyNumberFormat="1" applyFont="1" applyFill="1" applyBorder="1" applyAlignment="1">
      <alignment horizontal="right" vertical="center"/>
    </xf>
    <xf numFmtId="17" fontId="2" fillId="0" borderId="15" xfId="0" applyNumberFormat="1" applyFont="1" applyFill="1" applyBorder="1" applyAlignment="1">
      <alignment horizontal="center" vertical="center" wrapText="1"/>
    </xf>
    <xf numFmtId="0" fontId="2" fillId="0" borderId="16" xfId="0" applyFont="1" applyFill="1" applyBorder="1" applyAlignment="1">
      <alignment vertical="center"/>
    </xf>
    <xf numFmtId="166" fontId="2" fillId="0" borderId="0" xfId="74" applyNumberFormat="1" applyFont="1" applyFill="1" applyBorder="1"/>
    <xf numFmtId="184" fontId="6" fillId="0" borderId="0" xfId="30" applyNumberFormat="1" applyFont="1" applyFill="1" applyBorder="1" applyAlignment="1">
      <alignment vertical="center"/>
    </xf>
    <xf numFmtId="169" fontId="11" fillId="25" borderId="0" xfId="0" applyNumberFormat="1" applyFont="1" applyFill="1" applyBorder="1"/>
    <xf numFmtId="169" fontId="2" fillId="25" borderId="0" xfId="0" applyNumberFormat="1" applyFont="1" applyFill="1" applyAlignment="1">
      <alignment vertical="center"/>
    </xf>
    <xf numFmtId="0" fontId="11" fillId="25" borderId="0" xfId="0" applyFont="1" applyFill="1" applyAlignment="1">
      <alignment vertical="top"/>
    </xf>
    <xf numFmtId="169" fontId="57" fillId="25" borderId="0" xfId="0" applyNumberFormat="1" applyFont="1" applyFill="1" applyBorder="1" applyAlignment="1">
      <alignment vertical="center"/>
    </xf>
    <xf numFmtId="0" fontId="13" fillId="25" borderId="0" xfId="0" applyFont="1" applyFill="1"/>
    <xf numFmtId="169" fontId="2" fillId="25" borderId="0" xfId="0" applyNumberFormat="1" applyFont="1" applyFill="1"/>
    <xf numFmtId="1" fontId="2" fillId="25" borderId="0" xfId="0" applyNumberFormat="1" applyFont="1" applyFill="1"/>
    <xf numFmtId="1" fontId="15" fillId="0" borderId="0" xfId="65" applyNumberFormat="1" applyFont="1" applyFill="1" applyAlignment="1">
      <alignment vertical="center"/>
    </xf>
    <xf numFmtId="0" fontId="2" fillId="0" borderId="0" xfId="0" applyFont="1"/>
    <xf numFmtId="0" fontId="2" fillId="0" borderId="7" xfId="0" applyFont="1" applyBorder="1" applyAlignment="1">
      <alignment horizontal="center"/>
    </xf>
    <xf numFmtId="0" fontId="9" fillId="0" borderId="0" xfId="74" applyFont="1" applyFill="1" applyBorder="1" applyAlignment="1"/>
    <xf numFmtId="0" fontId="0" fillId="0" borderId="0" xfId="0" applyBorder="1"/>
    <xf numFmtId="0" fontId="2" fillId="0" borderId="24" xfId="0" applyFont="1" applyBorder="1" applyAlignment="1">
      <alignment horizontal="center"/>
    </xf>
    <xf numFmtId="0" fontId="2" fillId="0" borderId="0" xfId="74" applyFont="1" applyFill="1" applyBorder="1" applyAlignment="1">
      <alignment horizontal="left" vertical="center"/>
    </xf>
    <xf numFmtId="0" fontId="15" fillId="0" borderId="0" xfId="0" applyFont="1" applyFill="1"/>
    <xf numFmtId="0" fontId="15" fillId="0" borderId="0" xfId="0" applyFont="1"/>
    <xf numFmtId="0" fontId="2" fillId="0" borderId="14" xfId="0" applyFont="1" applyBorder="1" applyAlignment="1">
      <alignment horizontal="center"/>
    </xf>
    <xf numFmtId="169" fontId="15" fillId="25" borderId="0" xfId="0" applyNumberFormat="1" applyFont="1" applyFill="1" applyAlignment="1">
      <alignment vertical="center"/>
    </xf>
    <xf numFmtId="169" fontId="16" fillId="25" borderId="0" xfId="0" applyNumberFormat="1" applyFont="1" applyFill="1" applyAlignment="1">
      <alignment vertical="center"/>
    </xf>
    <xf numFmtId="0" fontId="2" fillId="0" borderId="0" xfId="65" applyFont="1" applyFill="1" applyBorder="1" applyAlignment="1">
      <alignment vertical="center"/>
    </xf>
    <xf numFmtId="0" fontId="2" fillId="0" borderId="0" xfId="75" applyFont="1" applyFill="1" applyAlignment="1">
      <alignment vertical="center"/>
    </xf>
    <xf numFmtId="0" fontId="2" fillId="0" borderId="11" xfId="0" applyFont="1" applyFill="1" applyBorder="1" applyAlignment="1">
      <alignment horizontal="center" vertical="center"/>
    </xf>
    <xf numFmtId="0" fontId="2" fillId="0" borderId="0" xfId="65" applyFont="1" applyFill="1" applyBorder="1" applyAlignment="1">
      <alignment horizontal="left" vertical="center"/>
    </xf>
    <xf numFmtId="170" fontId="2" fillId="0" borderId="0" xfId="0" applyNumberFormat="1" applyFont="1" applyFill="1" applyBorder="1" applyAlignment="1">
      <alignment vertical="center"/>
    </xf>
    <xf numFmtId="0" fontId="9" fillId="0" borderId="8" xfId="0" applyFont="1" applyFill="1" applyBorder="1" applyAlignment="1">
      <alignment horizontal="center" vertical="center"/>
    </xf>
    <xf numFmtId="0" fontId="2" fillId="0" borderId="10" xfId="0" applyFont="1" applyFill="1" applyBorder="1" applyAlignment="1">
      <alignment vertical="center"/>
    </xf>
    <xf numFmtId="0" fontId="9" fillId="0" borderId="8" xfId="0" applyFont="1" applyFill="1" applyBorder="1" applyAlignment="1">
      <alignment horizontal="left" vertical="center"/>
    </xf>
    <xf numFmtId="0" fontId="6" fillId="0" borderId="8" xfId="0" applyFont="1" applyFill="1" applyBorder="1" applyAlignment="1">
      <alignment horizontal="left" vertical="center"/>
    </xf>
    <xf numFmtId="0" fontId="2" fillId="0" borderId="8" xfId="0" applyFont="1" applyFill="1" applyBorder="1" applyAlignment="1">
      <alignment horizontal="left" vertical="center" wrapText="1"/>
    </xf>
    <xf numFmtId="0" fontId="2" fillId="0" borderId="8" xfId="74" applyFont="1" applyFill="1" applyBorder="1" applyAlignment="1">
      <alignment vertical="center"/>
    </xf>
    <xf numFmtId="0" fontId="55" fillId="0" borderId="0" xfId="0" applyFont="1" applyFill="1"/>
    <xf numFmtId="0" fontId="2" fillId="0" borderId="10" xfId="0" applyFont="1" applyFill="1" applyBorder="1" applyAlignment="1"/>
    <xf numFmtId="0" fontId="9" fillId="0" borderId="0" xfId="0" applyFont="1" applyAlignment="1">
      <alignment horizontal="left" vertical="center"/>
    </xf>
    <xf numFmtId="0" fontId="6" fillId="0" borderId="0" xfId="0" applyFont="1" applyAlignment="1">
      <alignment horizontal="left" vertical="center"/>
    </xf>
    <xf numFmtId="0" fontId="6" fillId="0" borderId="8" xfId="0" applyFont="1" applyBorder="1" applyAlignment="1">
      <alignment horizontal="left" vertical="center"/>
    </xf>
    <xf numFmtId="0" fontId="2" fillId="0" borderId="0" xfId="0" applyFont="1" applyAlignment="1">
      <alignment horizontal="left" vertical="center"/>
    </xf>
    <xf numFmtId="0" fontId="2" fillId="0" borderId="8" xfId="0" applyFont="1" applyBorder="1" applyAlignment="1">
      <alignment horizontal="left" vertical="center"/>
    </xf>
    <xf numFmtId="187" fontId="8" fillId="0" borderId="0" xfId="30" applyNumberFormat="1" applyFont="1" applyFill="1" applyBorder="1" applyAlignment="1">
      <alignment vertical="center"/>
    </xf>
    <xf numFmtId="186" fontId="49" fillId="0" borderId="0" xfId="0" applyNumberFormat="1" applyFont="1" applyFill="1" applyBorder="1" applyAlignment="1">
      <alignment vertical="center"/>
    </xf>
    <xf numFmtId="186" fontId="4" fillId="0" borderId="0" xfId="0" applyNumberFormat="1" applyFont="1" applyFill="1" applyBorder="1" applyAlignment="1">
      <alignment vertical="center"/>
    </xf>
    <xf numFmtId="188" fontId="6" fillId="0" borderId="0" xfId="30" applyNumberFormat="1" applyFont="1" applyFill="1" applyBorder="1" applyAlignment="1">
      <alignment vertical="center"/>
    </xf>
    <xf numFmtId="188" fontId="2" fillId="0" borderId="0" xfId="30" applyNumberFormat="1" applyFont="1" applyFill="1" applyBorder="1" applyAlignment="1">
      <alignment vertical="center"/>
    </xf>
    <xf numFmtId="0" fontId="55" fillId="0" borderId="0" xfId="0" applyFont="1"/>
    <xf numFmtId="188" fontId="6" fillId="0" borderId="0" xfId="30" applyNumberFormat="1" applyFont="1" applyFill="1" applyBorder="1" applyAlignment="1">
      <alignment horizontal="right" vertical="center"/>
    </xf>
    <xf numFmtId="188" fontId="2" fillId="0" borderId="0" xfId="30" applyNumberFormat="1" applyFont="1" applyFill="1" applyBorder="1" applyAlignment="1">
      <alignment horizontal="right" vertical="center"/>
    </xf>
    <xf numFmtId="189" fontId="54" fillId="0" borderId="0" xfId="30" applyNumberFormat="1" applyFont="1" applyFill="1" applyBorder="1" applyAlignment="1">
      <alignment vertical="center"/>
    </xf>
    <xf numFmtId="189" fontId="8" fillId="0" borderId="0" xfId="30" applyNumberFormat="1" applyFont="1" applyFill="1" applyBorder="1" applyAlignment="1">
      <alignment vertical="center"/>
    </xf>
    <xf numFmtId="189" fontId="48" fillId="0" borderId="0" xfId="0" applyNumberFormat="1" applyFont="1" applyFill="1" applyBorder="1" applyAlignment="1">
      <alignment vertical="center"/>
    </xf>
    <xf numFmtId="189" fontId="49" fillId="0" borderId="0" xfId="0" applyNumberFormat="1" applyFont="1" applyFill="1" applyBorder="1" applyAlignment="1">
      <alignment vertical="center"/>
    </xf>
    <xf numFmtId="189" fontId="8" fillId="0" borderId="0" xfId="30" applyNumberFormat="1" applyFont="1" applyFill="1" applyBorder="1" applyAlignment="1">
      <alignment horizontal="right" vertical="center"/>
    </xf>
    <xf numFmtId="0" fontId="9" fillId="0" borderId="0" xfId="0" applyFont="1" applyFill="1" applyBorder="1" applyAlignment="1">
      <alignment horizontal="left" vertical="center"/>
    </xf>
    <xf numFmtId="0" fontId="6" fillId="0" borderId="0" xfId="0" applyFont="1" applyFill="1" applyBorder="1" applyAlignment="1">
      <alignment horizontal="left" vertical="center"/>
    </xf>
    <xf numFmtId="0" fontId="2" fillId="0" borderId="0" xfId="74" applyFont="1" applyFill="1" applyAlignment="1">
      <alignment horizontal="left" vertical="center"/>
    </xf>
    <xf numFmtId="0" fontId="2" fillId="0" borderId="8" xfId="74" applyFont="1" applyFill="1" applyBorder="1" applyAlignment="1">
      <alignment horizontal="left" vertical="center"/>
    </xf>
    <xf numFmtId="0" fontId="15" fillId="0" borderId="0" xfId="65" applyFill="1" applyAlignment="1">
      <alignment horizontal="left" vertical="center"/>
    </xf>
    <xf numFmtId="0" fontId="2" fillId="0" borderId="8" xfId="65" applyFont="1" applyFill="1" applyBorder="1" applyAlignment="1">
      <alignment horizontal="left" vertical="center"/>
    </xf>
    <xf numFmtId="0" fontId="2" fillId="25" borderId="10" xfId="0" applyFont="1" applyFill="1" applyBorder="1" applyAlignment="1">
      <alignment horizontal="center" vertical="center"/>
    </xf>
    <xf numFmtId="0" fontId="2" fillId="25" borderId="8" xfId="0" applyFont="1" applyFill="1" applyBorder="1" applyAlignment="1">
      <alignment horizontal="center" vertical="center"/>
    </xf>
    <xf numFmtId="0" fontId="9" fillId="25" borderId="8" xfId="0" applyFont="1" applyFill="1" applyBorder="1" applyAlignment="1">
      <alignment horizontal="center" vertical="center"/>
    </xf>
    <xf numFmtId="0" fontId="2" fillId="0" borderId="8" xfId="0" applyFont="1" applyBorder="1"/>
    <xf numFmtId="170" fontId="2" fillId="0" borderId="0" xfId="0" applyNumberFormat="1" applyFont="1" applyFill="1"/>
    <xf numFmtId="185" fontId="2" fillId="0" borderId="0" xfId="0" applyNumberFormat="1" applyFont="1" applyFill="1"/>
    <xf numFmtId="167" fontId="8" fillId="25" borderId="0" xfId="0" applyNumberFormat="1" applyFont="1" applyFill="1" applyBorder="1"/>
    <xf numFmtId="0" fontId="50" fillId="25" borderId="0" xfId="0" applyFont="1" applyFill="1"/>
    <xf numFmtId="169" fontId="58" fillId="25" borderId="0" xfId="0" applyNumberFormat="1" applyFont="1" applyFill="1" applyAlignment="1">
      <alignment vertical="center"/>
    </xf>
    <xf numFmtId="0" fontId="7" fillId="25" borderId="0" xfId="0" applyFont="1" applyFill="1" applyBorder="1" applyAlignment="1">
      <alignment horizontal="left" vertical="center"/>
    </xf>
    <xf numFmtId="0" fontId="2" fillId="25" borderId="0" xfId="0" applyFont="1" applyFill="1" applyBorder="1" applyAlignment="1">
      <alignment horizontal="left" vertical="center"/>
    </xf>
    <xf numFmtId="169" fontId="2" fillId="25" borderId="0" xfId="0" applyNumberFormat="1" applyFont="1" applyFill="1" applyBorder="1"/>
    <xf numFmtId="0" fontId="9" fillId="0" borderId="0" xfId="0" applyFont="1" applyFill="1" applyAlignment="1">
      <alignment horizontal="left" vertical="top" wrapText="1"/>
    </xf>
    <xf numFmtId="0" fontId="2" fillId="0" borderId="15" xfId="0" applyFont="1" applyFill="1" applyBorder="1" applyAlignment="1">
      <alignment horizontal="center" vertical="center" wrapText="1"/>
    </xf>
    <xf numFmtId="0" fontId="2" fillId="0" borderId="26" xfId="0" applyFont="1" applyFill="1" applyBorder="1" applyAlignment="1">
      <alignment horizontal="center" vertical="center" wrapText="1"/>
    </xf>
    <xf numFmtId="0" fontId="2" fillId="0" borderId="25" xfId="0" applyFont="1" applyFill="1" applyBorder="1" applyAlignment="1">
      <alignment horizontal="center" vertical="center" wrapText="1"/>
    </xf>
    <xf numFmtId="0" fontId="2" fillId="0" borderId="7" xfId="0" applyFont="1" applyFill="1" applyBorder="1" applyAlignment="1">
      <alignment horizontal="center" vertical="center" wrapText="1"/>
    </xf>
    <xf numFmtId="164" fontId="2" fillId="0" borderId="10" xfId="119" applyFont="1" applyFill="1" applyBorder="1" applyAlignment="1">
      <alignment horizontal="center" vertical="center" wrapText="1"/>
    </xf>
    <xf numFmtId="164" fontId="2" fillId="0" borderId="8" xfId="119" applyFont="1" applyFill="1" applyBorder="1" applyAlignment="1">
      <alignment horizontal="center" vertical="center" wrapText="1"/>
    </xf>
    <xf numFmtId="164" fontId="2" fillId="0" borderId="14" xfId="119" applyFont="1" applyFill="1" applyBorder="1" applyAlignment="1">
      <alignment horizontal="center" vertical="center" wrapText="1"/>
    </xf>
    <xf numFmtId="0" fontId="2" fillId="0" borderId="25" xfId="0" applyFont="1" applyFill="1" applyBorder="1" applyAlignment="1">
      <alignment horizontal="center" vertical="center"/>
    </xf>
    <xf numFmtId="0" fontId="2" fillId="0" borderId="7" xfId="0" applyFont="1" applyFill="1" applyBorder="1" applyAlignment="1">
      <alignment horizontal="center" vertical="center"/>
    </xf>
    <xf numFmtId="6" fontId="2" fillId="0" borderId="25" xfId="0" applyNumberFormat="1" applyFont="1" applyFill="1" applyBorder="1" applyAlignment="1">
      <alignment horizontal="center" vertical="center"/>
    </xf>
    <xf numFmtId="0" fontId="2" fillId="25" borderId="25" xfId="0" applyFont="1" applyFill="1" applyBorder="1" applyAlignment="1">
      <alignment horizontal="center" vertical="center" wrapText="1"/>
    </xf>
    <xf numFmtId="0" fontId="2" fillId="25" borderId="7" xfId="0" applyFont="1" applyFill="1" applyBorder="1" applyAlignment="1">
      <alignment horizontal="center" vertical="center" wrapText="1"/>
    </xf>
    <xf numFmtId="0" fontId="2" fillId="25" borderId="7" xfId="0" applyFont="1" applyFill="1" applyBorder="1" applyAlignment="1">
      <alignment horizontal="center" vertical="center"/>
    </xf>
    <xf numFmtId="164" fontId="2" fillId="25" borderId="10" xfId="119" applyFont="1" applyFill="1" applyBorder="1" applyAlignment="1">
      <alignment horizontal="center" vertical="center" wrapText="1"/>
    </xf>
    <xf numFmtId="164" fontId="2" fillId="25" borderId="8" xfId="119" applyFont="1" applyFill="1" applyBorder="1" applyAlignment="1">
      <alignment horizontal="center" vertical="center" wrapText="1"/>
    </xf>
    <xf numFmtId="164" fontId="2" fillId="25" borderId="14" xfId="119" applyFont="1" applyFill="1" applyBorder="1" applyAlignment="1">
      <alignment horizontal="center" vertical="center" wrapText="1"/>
    </xf>
    <xf numFmtId="0" fontId="6" fillId="0" borderId="0" xfId="0" applyFont="1" applyFill="1" applyAlignment="1">
      <alignment horizontal="left" vertical="top" wrapText="1"/>
    </xf>
    <xf numFmtId="0" fontId="2" fillId="25" borderId="25" xfId="0" applyFont="1" applyFill="1" applyBorder="1" applyAlignment="1">
      <alignment horizontal="center" vertical="center"/>
    </xf>
    <xf numFmtId="0" fontId="2" fillId="25" borderId="12" xfId="0" applyFont="1" applyFill="1" applyBorder="1" applyAlignment="1">
      <alignment horizontal="center" vertical="center"/>
    </xf>
    <xf numFmtId="0" fontId="9" fillId="0" borderId="0" xfId="74" quotePrefix="1" applyFont="1" applyFill="1" applyAlignment="1">
      <alignment horizontal="left" vertical="top" wrapText="1"/>
    </xf>
    <xf numFmtId="0" fontId="9" fillId="0" borderId="0" xfId="74" applyFont="1" applyFill="1" applyAlignment="1">
      <alignment horizontal="left" vertical="top" wrapText="1"/>
    </xf>
    <xf numFmtId="0" fontId="2" fillId="0" borderId="11" xfId="0" applyFont="1" applyFill="1" applyBorder="1" applyAlignment="1">
      <alignment horizontal="center" vertical="center"/>
    </xf>
    <xf numFmtId="0" fontId="0" fillId="0" borderId="9" xfId="0" applyFill="1" applyBorder="1"/>
    <xf numFmtId="0" fontId="2" fillId="0" borderId="25" xfId="0" applyFont="1" applyFill="1" applyBorder="1" applyAlignment="1">
      <alignment horizontal="center"/>
    </xf>
    <xf numFmtId="0" fontId="2" fillId="0" borderId="7" xfId="0" applyFont="1" applyFill="1" applyBorder="1" applyAlignment="1">
      <alignment horizontal="center"/>
    </xf>
    <xf numFmtId="0" fontId="2" fillId="0" borderId="12" xfId="0" applyFont="1" applyFill="1" applyBorder="1" applyAlignment="1">
      <alignment horizontal="center"/>
    </xf>
    <xf numFmtId="0" fontId="9" fillId="0" borderId="0" xfId="0" applyFont="1" applyFill="1" applyBorder="1" applyAlignment="1">
      <alignment horizontal="left" vertical="center" wrapText="1"/>
    </xf>
    <xf numFmtId="0" fontId="9" fillId="0" borderId="8" xfId="0" applyFont="1" applyFill="1" applyBorder="1" applyAlignment="1">
      <alignment horizontal="left" vertical="center" wrapText="1"/>
    </xf>
    <xf numFmtId="0" fontId="4" fillId="0" borderId="7" xfId="0" applyFont="1" applyFill="1" applyBorder="1" applyAlignment="1">
      <alignment horizontal="center"/>
    </xf>
    <xf numFmtId="0" fontId="4" fillId="0" borderId="12" xfId="0" applyFont="1" applyFill="1" applyBorder="1" applyAlignment="1">
      <alignment horizontal="center"/>
    </xf>
    <xf numFmtId="0" fontId="4" fillId="0" borderId="11" xfId="0" applyFont="1" applyFill="1" applyBorder="1" applyAlignment="1">
      <alignment horizontal="center" vertical="center"/>
    </xf>
    <xf numFmtId="0" fontId="4" fillId="0" borderId="10" xfId="0" applyFont="1" applyFill="1" applyBorder="1" applyAlignment="1">
      <alignment horizontal="center" vertical="center"/>
    </xf>
    <xf numFmtId="0" fontId="4" fillId="0" borderId="9" xfId="0" applyFont="1" applyFill="1" applyBorder="1" applyAlignment="1">
      <alignment horizontal="center" vertical="center"/>
    </xf>
    <xf numFmtId="0" fontId="4" fillId="0" borderId="14" xfId="0" applyFont="1" applyFill="1" applyBorder="1" applyAlignment="1">
      <alignment horizontal="center" vertical="center"/>
    </xf>
    <xf numFmtId="0" fontId="9" fillId="0" borderId="0" xfId="0" applyFont="1" applyFill="1" applyBorder="1" applyAlignment="1">
      <alignment horizontal="center" vertical="center"/>
    </xf>
    <xf numFmtId="0" fontId="4" fillId="0" borderId="25" xfId="0" applyFont="1" applyFill="1" applyBorder="1" applyAlignment="1">
      <alignment horizontal="center" vertical="center" wrapText="1"/>
    </xf>
    <xf numFmtId="0" fontId="4" fillId="0" borderId="7" xfId="0" applyFont="1" applyFill="1" applyBorder="1" applyAlignment="1">
      <alignment horizontal="center" vertical="center" wrapText="1"/>
    </xf>
    <xf numFmtId="0" fontId="9" fillId="0" borderId="0" xfId="74" applyFont="1" applyFill="1" applyBorder="1" applyAlignment="1">
      <alignment vertical="center" wrapText="1"/>
    </xf>
    <xf numFmtId="0" fontId="9" fillId="0" borderId="8" xfId="0" applyFont="1" applyFill="1" applyBorder="1" applyAlignment="1">
      <alignment vertical="center"/>
    </xf>
    <xf numFmtId="0" fontId="9" fillId="0" borderId="0" xfId="0" applyFont="1" applyFill="1" applyBorder="1" applyAlignment="1">
      <alignment horizontal="left" vertical="center"/>
    </xf>
    <xf numFmtId="0" fontId="2" fillId="0" borderId="8" xfId="0" applyFont="1" applyFill="1" applyBorder="1" applyAlignment="1">
      <alignment horizontal="left" vertical="center" wrapText="1"/>
    </xf>
    <xf numFmtId="0" fontId="9" fillId="0" borderId="0" xfId="74" applyFont="1" applyFill="1" applyAlignment="1">
      <alignment horizontal="left" vertical="top"/>
    </xf>
    <xf numFmtId="0" fontId="2" fillId="0" borderId="11" xfId="0" applyFont="1" applyBorder="1" applyAlignment="1">
      <alignment horizontal="center" vertical="center"/>
    </xf>
    <xf numFmtId="0" fontId="2" fillId="0" borderId="10" xfId="0" applyFont="1" applyBorder="1" applyAlignment="1">
      <alignment horizontal="center" vertical="center"/>
    </xf>
    <xf numFmtId="0" fontId="2" fillId="0" borderId="0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2" fillId="0" borderId="14" xfId="0" applyFont="1" applyBorder="1" applyAlignment="1">
      <alignment horizontal="center" vertical="center"/>
    </xf>
    <xf numFmtId="0" fontId="2" fillId="0" borderId="9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59" fillId="0" borderId="0" xfId="74" applyFont="1" applyFill="1" applyAlignment="1">
      <alignment horizontal="left" vertical="top" wrapText="1"/>
    </xf>
    <xf numFmtId="0" fontId="4" fillId="0" borderId="25" xfId="0" applyFont="1" applyFill="1" applyBorder="1" applyAlignment="1">
      <alignment horizontal="center"/>
    </xf>
    <xf numFmtId="0" fontId="59" fillId="0" borderId="0" xfId="0" applyFont="1" applyFill="1" applyBorder="1" applyAlignment="1">
      <alignment horizontal="center" vertical="center"/>
    </xf>
  </cellXfs>
  <cellStyles count="141">
    <cellStyle name="20% - Akzent1" xfId="1" xr:uid="{00000000-0005-0000-0000-000000000000}"/>
    <cellStyle name="20% - Akzent2" xfId="2" xr:uid="{00000000-0005-0000-0000-000001000000}"/>
    <cellStyle name="20% - Akzent3" xfId="3" xr:uid="{00000000-0005-0000-0000-000002000000}"/>
    <cellStyle name="20% - Akzent4" xfId="4" xr:uid="{00000000-0005-0000-0000-000003000000}"/>
    <cellStyle name="20% - Akzent5" xfId="5" xr:uid="{00000000-0005-0000-0000-000004000000}"/>
    <cellStyle name="20% - Akzent6" xfId="6" xr:uid="{00000000-0005-0000-0000-000005000000}"/>
    <cellStyle name="40% - Akzent1" xfId="7" xr:uid="{00000000-0005-0000-0000-000006000000}"/>
    <cellStyle name="40% - Akzent2" xfId="8" xr:uid="{00000000-0005-0000-0000-000007000000}"/>
    <cellStyle name="40% - Akzent3" xfId="9" xr:uid="{00000000-0005-0000-0000-000008000000}"/>
    <cellStyle name="40% - Akzent4" xfId="10" xr:uid="{00000000-0005-0000-0000-000009000000}"/>
    <cellStyle name="40% - Akzent5" xfId="11" xr:uid="{00000000-0005-0000-0000-00000A000000}"/>
    <cellStyle name="40% - Akzent6" xfId="12" xr:uid="{00000000-0005-0000-0000-00000B000000}"/>
    <cellStyle name="60% - Akzent1" xfId="13" xr:uid="{00000000-0005-0000-0000-00000C000000}"/>
    <cellStyle name="60% - Akzent2" xfId="14" xr:uid="{00000000-0005-0000-0000-00000D000000}"/>
    <cellStyle name="60% - Akzent3" xfId="15" xr:uid="{00000000-0005-0000-0000-00000E000000}"/>
    <cellStyle name="60% - Akzent4" xfId="16" xr:uid="{00000000-0005-0000-0000-00000F000000}"/>
    <cellStyle name="60% - Akzent5" xfId="17" xr:uid="{00000000-0005-0000-0000-000010000000}"/>
    <cellStyle name="60% - Akzent6" xfId="18" xr:uid="{00000000-0005-0000-0000-000011000000}"/>
    <cellStyle name="Akzent1 2" xfId="19" xr:uid="{00000000-0005-0000-0000-000012000000}"/>
    <cellStyle name="Akzent2 2" xfId="20" xr:uid="{00000000-0005-0000-0000-000013000000}"/>
    <cellStyle name="Akzent3 2" xfId="21" xr:uid="{00000000-0005-0000-0000-000014000000}"/>
    <cellStyle name="Akzent4 2" xfId="22" xr:uid="{00000000-0005-0000-0000-000015000000}"/>
    <cellStyle name="Akzent5 2" xfId="23" xr:uid="{00000000-0005-0000-0000-000016000000}"/>
    <cellStyle name="Akzent6 2" xfId="24" xr:uid="{00000000-0005-0000-0000-000017000000}"/>
    <cellStyle name="Ausgabe 2" xfId="25" xr:uid="{00000000-0005-0000-0000-000018000000}"/>
    <cellStyle name="BasisOhneNK" xfId="26" xr:uid="{00000000-0005-0000-0000-000019000000}"/>
    <cellStyle name="Benennungen" xfId="27" xr:uid="{00000000-0005-0000-0000-00001A000000}"/>
    <cellStyle name="Berechnung 2" xfId="28" xr:uid="{00000000-0005-0000-0000-00001B000000}"/>
    <cellStyle name="Bilanz" xfId="29" xr:uid="{00000000-0005-0000-0000-00001C000000}"/>
    <cellStyle name="Dezimal_7 Statistischer Bericht 1998" xfId="30" xr:uid="{00000000-0005-0000-0000-00001D000000}"/>
    <cellStyle name="Eingabe 2" xfId="31" xr:uid="{00000000-0005-0000-0000-00001E000000}"/>
    <cellStyle name="Ergebnis 2" xfId="32" xr:uid="{00000000-0005-0000-0000-00001F000000}"/>
    <cellStyle name="Erklärender Text 2" xfId="33" xr:uid="{00000000-0005-0000-0000-000020000000}"/>
    <cellStyle name="Geheimhaltung" xfId="34" xr:uid="{00000000-0005-0000-0000-000021000000}"/>
    <cellStyle name="Geheimhaltung 2" xfId="35" xr:uid="{00000000-0005-0000-0000-000022000000}"/>
    <cellStyle name="Geheimhaltung_Kopie von sg36_energieverw_vg_ab_2005" xfId="36" xr:uid="{00000000-0005-0000-0000-000023000000}"/>
    <cellStyle name="Gut 2" xfId="37" xr:uid="{00000000-0005-0000-0000-000024000000}"/>
    <cellStyle name="Hyperlink 2" xfId="38" xr:uid="{00000000-0005-0000-0000-000025000000}"/>
    <cellStyle name="Hyperlink 2 2" xfId="39" xr:uid="{00000000-0005-0000-0000-000026000000}"/>
    <cellStyle name="Hyperlink 2 3" xfId="40" xr:uid="{00000000-0005-0000-0000-000027000000}"/>
    <cellStyle name="Hyperlink 3" xfId="41" xr:uid="{00000000-0005-0000-0000-000028000000}"/>
    <cellStyle name="Hyperlink 3 2" xfId="42" xr:uid="{00000000-0005-0000-0000-000029000000}"/>
    <cellStyle name="in Tausend" xfId="43" xr:uid="{00000000-0005-0000-0000-00002A000000}"/>
    <cellStyle name="Messziffer" xfId="44" xr:uid="{00000000-0005-0000-0000-00002B000000}"/>
    <cellStyle name="Neutral 2" xfId="45" xr:uid="{00000000-0005-0000-0000-00002C000000}"/>
    <cellStyle name="Notiz 2" xfId="46" xr:uid="{00000000-0005-0000-0000-00002D000000}"/>
    <cellStyle name="Prozent 2" xfId="47" xr:uid="{00000000-0005-0000-0000-00002E000000}"/>
    <cellStyle name="Prozent 3" xfId="48" xr:uid="{00000000-0005-0000-0000-00002F000000}"/>
    <cellStyle name="Prozent 4" xfId="49" xr:uid="{00000000-0005-0000-0000-000030000000}"/>
    <cellStyle name="Punkt" xfId="50" xr:uid="{00000000-0005-0000-0000-000031000000}"/>
    <cellStyle name="Punkt, o + u Ränder" xfId="51" xr:uid="{00000000-0005-0000-0000-000032000000}"/>
    <cellStyle name="Punkt, o+u Ränder" xfId="52" xr:uid="{00000000-0005-0000-0000-000033000000}"/>
    <cellStyle name="Punkt, rechts Rand" xfId="53" xr:uid="{00000000-0005-0000-0000-000034000000}"/>
    <cellStyle name="Punkt,,oben+unten Ränder" xfId="54" xr:uid="{00000000-0005-0000-0000-000035000000}"/>
    <cellStyle name="Punkt,rechts Rand" xfId="55" xr:uid="{00000000-0005-0000-0000-000036000000}"/>
    <cellStyle name="Punkt; unten Rand" xfId="56" xr:uid="{00000000-0005-0000-0000-000037000000}"/>
    <cellStyle name="Raster" xfId="57" xr:uid="{00000000-0005-0000-0000-000038000000}"/>
    <cellStyle name="Raster Linie ob + rechts" xfId="58" xr:uid="{00000000-0005-0000-0000-000039000000}"/>
    <cellStyle name="Raster Linie oben" xfId="59" xr:uid="{00000000-0005-0000-0000-00003A000000}"/>
    <cellStyle name="Raster Linie oben u. unten" xfId="60" xr:uid="{00000000-0005-0000-0000-00003B000000}"/>
    <cellStyle name="Raster Linie oben u. unten+re" xfId="61" xr:uid="{00000000-0005-0000-0000-00003C000000}"/>
    <cellStyle name="Raster Linie rechts" xfId="62" xr:uid="{00000000-0005-0000-0000-00003D000000}"/>
    <cellStyle name="Raster Linie unten" xfId="63" xr:uid="{00000000-0005-0000-0000-00003E000000}"/>
    <cellStyle name="Schlecht 2" xfId="64" xr:uid="{00000000-0005-0000-0000-00003F000000}"/>
    <cellStyle name="Standard" xfId="0" builtinId="0"/>
    <cellStyle name="Standard 2" xfId="65" xr:uid="{00000000-0005-0000-0000-000041000000}"/>
    <cellStyle name="Standard 2 2" xfId="66" xr:uid="{00000000-0005-0000-0000-000042000000}"/>
    <cellStyle name="Standard 2 2 2" xfId="67" xr:uid="{00000000-0005-0000-0000-000043000000}"/>
    <cellStyle name="Standard 3" xfId="68" xr:uid="{00000000-0005-0000-0000-000044000000}"/>
    <cellStyle name="Standard 3 2" xfId="69" xr:uid="{00000000-0005-0000-0000-000045000000}"/>
    <cellStyle name="Standard 4" xfId="70" xr:uid="{00000000-0005-0000-0000-000046000000}"/>
    <cellStyle name="Standard 4 2" xfId="71" xr:uid="{00000000-0005-0000-0000-000047000000}"/>
    <cellStyle name="Standard 4 3" xfId="72" xr:uid="{00000000-0005-0000-0000-000048000000}"/>
    <cellStyle name="Standard 5" xfId="73" xr:uid="{00000000-0005-0000-0000-000049000000}"/>
    <cellStyle name="Standard_7 Statistischer Bericht 1998" xfId="74" xr:uid="{00000000-0005-0000-0000-00004A000000}"/>
    <cellStyle name="Standard_98_7t2b" xfId="75" xr:uid="{00000000-0005-0000-0000-00004B000000}"/>
    <cellStyle name="Strich" xfId="76" xr:uid="{00000000-0005-0000-0000-00004C000000}"/>
    <cellStyle name="Strich 2" xfId="77" xr:uid="{00000000-0005-0000-0000-00004D000000}"/>
    <cellStyle name="Strich mit Ränder" xfId="78" xr:uid="{00000000-0005-0000-0000-00004E000000}"/>
    <cellStyle name="Strich mit Ränder o+u" xfId="79" xr:uid="{00000000-0005-0000-0000-00004F000000}"/>
    <cellStyle name="Strich mit Ränder o+u+r" xfId="80" xr:uid="{00000000-0005-0000-0000-000050000000}"/>
    <cellStyle name="Strich, ohne Rahmen" xfId="81" xr:uid="{00000000-0005-0000-0000-000051000000}"/>
    <cellStyle name="Strich, rechts Rand" xfId="82" xr:uid="{00000000-0005-0000-0000-000052000000}"/>
    <cellStyle name="Strich, rechts+u+o Rand" xfId="83" xr:uid="{00000000-0005-0000-0000-000053000000}"/>
    <cellStyle name="Strich,o+u Rand" xfId="84" xr:uid="{00000000-0005-0000-0000-000054000000}"/>
    <cellStyle name="Strich,o+u+ rechts Rand" xfId="85" xr:uid="{00000000-0005-0000-0000-000055000000}"/>
    <cellStyle name="Strich,Rahmen links" xfId="86" xr:uid="{00000000-0005-0000-0000-000056000000}"/>
    <cellStyle name="Strich,u+o Ränder" xfId="87" xr:uid="{00000000-0005-0000-0000-000057000000}"/>
    <cellStyle name="Strich; ohne Ränder" xfId="88" xr:uid="{00000000-0005-0000-0000-000058000000}"/>
    <cellStyle name="Strich; Rand rechts" xfId="89" xr:uid="{00000000-0005-0000-0000-000059000000}"/>
    <cellStyle name="Strich; unten Rand" xfId="90" xr:uid="{00000000-0005-0000-0000-00005A000000}"/>
    <cellStyle name="Strich;rechts + unten Rand" xfId="91" xr:uid="{00000000-0005-0000-0000-00005B000000}"/>
    <cellStyle name="Strich_bilanzjo" xfId="92" xr:uid="{00000000-0005-0000-0000-00005C000000}"/>
    <cellStyle name="Tabarial" xfId="93" xr:uid="{00000000-0005-0000-0000-00005D000000}"/>
    <cellStyle name="Tabarial 2" xfId="94" xr:uid="{00000000-0005-0000-0000-00005E000000}"/>
    <cellStyle name="Tabarial 3" xfId="95" xr:uid="{00000000-0005-0000-0000-00005F000000}"/>
    <cellStyle name="Tabarial 3 2" xfId="96" xr:uid="{00000000-0005-0000-0000-000060000000}"/>
    <cellStyle name="Tabelle" xfId="97" xr:uid="{00000000-0005-0000-0000-000061000000}"/>
    <cellStyle name="TabFuss linksbündig" xfId="98" xr:uid="{00000000-0005-0000-0000-000062000000}"/>
    <cellStyle name="TabFuss linksbündig o.Ränder" xfId="99" xr:uid="{00000000-0005-0000-0000-000063000000}"/>
    <cellStyle name="TabFuss rechts" xfId="100" xr:uid="{00000000-0005-0000-0000-000064000000}"/>
    <cellStyle name="TabFuss rot." xfId="101" xr:uid="{00000000-0005-0000-0000-000065000000}"/>
    <cellStyle name="TabFuss rot. fett" xfId="102" xr:uid="{00000000-0005-0000-0000-000066000000}"/>
    <cellStyle name="TabKopf" xfId="103" xr:uid="{00000000-0005-0000-0000-000067000000}"/>
    <cellStyle name="TabKopf rot." xfId="104" xr:uid="{00000000-0005-0000-0000-000068000000}"/>
    <cellStyle name="TabKopf_li" xfId="105" xr:uid="{00000000-0005-0000-0000-000069000000}"/>
    <cellStyle name="Tausender" xfId="106" xr:uid="{00000000-0005-0000-0000-00006A000000}"/>
    <cellStyle name="Tausender 2" xfId="107" xr:uid="{00000000-0005-0000-0000-00006B000000}"/>
    <cellStyle name="Tausender 2 2" xfId="108" xr:uid="{00000000-0005-0000-0000-00006C000000}"/>
    <cellStyle name="Tausender 3" xfId="109" xr:uid="{00000000-0005-0000-0000-00006D000000}"/>
    <cellStyle name="Tausender 3 2" xfId="110" xr:uid="{00000000-0005-0000-0000-00006E000000}"/>
    <cellStyle name="Text mit Füllzeichen" xfId="111" xr:uid="{00000000-0005-0000-0000-00006F000000}"/>
    <cellStyle name="Überschrift 1 2" xfId="112" xr:uid="{00000000-0005-0000-0000-000070000000}"/>
    <cellStyle name="Überschrift 2 2" xfId="113" xr:uid="{00000000-0005-0000-0000-000071000000}"/>
    <cellStyle name="Überschrift 3 2" xfId="114" xr:uid="{00000000-0005-0000-0000-000072000000}"/>
    <cellStyle name="Überschrift 4 2" xfId="115" xr:uid="{00000000-0005-0000-0000-000073000000}"/>
    <cellStyle name="Überschrift 5" xfId="116" xr:uid="{00000000-0005-0000-0000-000074000000}"/>
    <cellStyle name="Ü-Tabellen[1.,2.]" xfId="117" xr:uid="{00000000-0005-0000-0000-000075000000}"/>
    <cellStyle name="Verknüpfte Zelle 2" xfId="118" xr:uid="{00000000-0005-0000-0000-000076000000}"/>
    <cellStyle name="Währung" xfId="119" builtinId="4"/>
    <cellStyle name="Währung 2" xfId="120" xr:uid="{00000000-0005-0000-0000-000078000000}"/>
    <cellStyle name="Währung 2 2" xfId="121" xr:uid="{00000000-0005-0000-0000-000079000000}"/>
    <cellStyle name="Währung 2 2 2" xfId="122" xr:uid="{00000000-0005-0000-0000-00007A000000}"/>
    <cellStyle name="Währung 2 2 3" xfId="123" xr:uid="{00000000-0005-0000-0000-00007B000000}"/>
    <cellStyle name="Währung 2 2 3 2" xfId="124" xr:uid="{00000000-0005-0000-0000-00007C000000}"/>
    <cellStyle name="Währung 2 2 3 3" xfId="125" xr:uid="{00000000-0005-0000-0000-00007D000000}"/>
    <cellStyle name="Währung 2 3" xfId="126" xr:uid="{00000000-0005-0000-0000-00007E000000}"/>
    <cellStyle name="Währung 2 4" xfId="127" xr:uid="{00000000-0005-0000-0000-00007F000000}"/>
    <cellStyle name="Währung 3" xfId="128" xr:uid="{00000000-0005-0000-0000-000080000000}"/>
    <cellStyle name="Währung 3 2" xfId="129" xr:uid="{00000000-0005-0000-0000-000081000000}"/>
    <cellStyle name="Währung 3 3" xfId="130" xr:uid="{00000000-0005-0000-0000-000082000000}"/>
    <cellStyle name="Währung 3 3 2" xfId="131" xr:uid="{00000000-0005-0000-0000-000083000000}"/>
    <cellStyle name="Währung 4" xfId="132" xr:uid="{00000000-0005-0000-0000-000084000000}"/>
    <cellStyle name="Währung 4 2" xfId="133" xr:uid="{00000000-0005-0000-0000-000085000000}"/>
    <cellStyle name="Währung 4 3" xfId="134" xr:uid="{00000000-0005-0000-0000-000086000000}"/>
    <cellStyle name="Währung 5" xfId="135" xr:uid="{00000000-0005-0000-0000-000087000000}"/>
    <cellStyle name="Währung 6" xfId="136" xr:uid="{00000000-0005-0000-0000-000088000000}"/>
    <cellStyle name="Warnender Text 2" xfId="137" xr:uid="{00000000-0005-0000-0000-000089000000}"/>
    <cellStyle name="ZeilenNr.hinten" xfId="138" xr:uid="{00000000-0005-0000-0000-00008A000000}"/>
    <cellStyle name="ZeilenNr.vorne" xfId="139" xr:uid="{00000000-0005-0000-0000-00008B000000}"/>
    <cellStyle name="Zelle überprüfen 2" xfId="140" xr:uid="{00000000-0005-0000-0000-00008C000000}"/>
  </cellStyles>
  <dxfs count="121"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Abteilung3/sg36/3603/Energie/AgFilser/Statistische_Berichte/E-IV-2-vj-Energiewirtschaft_in_Bayern%20vor/Arbeitsdateien_1.Vj.2021/quartalsbericht_energiewirtschaft_2012_Q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Tabelle 01 und 02"/>
      <sheetName val="Tabelle 03 und 04"/>
      <sheetName val="Tabelle 05 und 06"/>
      <sheetName val="Tabelle 07 und 08"/>
      <sheetName val="Tabelle 09 und 10"/>
      <sheetName val="066 Tab04a 1. Monat"/>
      <sheetName val="066 Tab04a 2. Monat"/>
      <sheetName val="066 Tab04a 3. Monat"/>
      <sheetName val="066 Tab05a 1. Monat"/>
      <sheetName val="066 Tab05a 2. Monat"/>
      <sheetName val="066 Tab05a 3. Monat"/>
      <sheetName val="066 Tab06a 1. Monat"/>
      <sheetName val="066 Tab06a 2. Monat"/>
      <sheetName val="066 Tab06a 3. Monat"/>
      <sheetName val="066 Tab09 1. Monat"/>
      <sheetName val="066 Tab09 2. Monat"/>
      <sheetName val="066 Tab09 3. Monat"/>
      <sheetName val="066 Tab03.2 3. Mi. im 3. Monat"/>
      <sheetName val="065 HTTAB1 Jan"/>
      <sheetName val="065 HTTAB1 Feb"/>
      <sheetName val="065 HTTAB1 Mär"/>
      <sheetName val="065 HTTAB1 Apr"/>
      <sheetName val="065 HTTAB1 Mai"/>
      <sheetName val="065 HTTAB1 Jun"/>
      <sheetName val="065 HTTAB1 Jul"/>
      <sheetName val="065 HTTAB1 Aug"/>
      <sheetName val="065 HTTAB1 Sep"/>
      <sheetName val="065 HTTAB1 Okt"/>
      <sheetName val="065 HTTAB1 Nov"/>
      <sheetName val="065 HTTAB1 Dez"/>
      <sheetName val="065 HTTAB2 Jan"/>
      <sheetName val="065 HTTAB2 Feb"/>
      <sheetName val="065 HTTAB2 Mär"/>
      <sheetName val="065 HTTAB2 Apr"/>
      <sheetName val="065 HTTAB2 Mai"/>
      <sheetName val="065 HTTAB2 Jun"/>
      <sheetName val="065 HTTAB2 Jul"/>
      <sheetName val="065 HTTAB2 Aug"/>
      <sheetName val="065 HTTAB2 Sep"/>
      <sheetName val="065 HTTAB2 Okt"/>
      <sheetName val="065 HTTAB2 Nov"/>
      <sheetName val="065 HTTAB2 Dez"/>
      <sheetName val="066 Tab04b Q1 Jahr t-1"/>
      <sheetName val="066 Tab04b Q2 Jahr t-1"/>
      <sheetName val="066 Tab04b Q3 Jahr t-1"/>
      <sheetName val="066 Tab04b Q4 Jahr t-1"/>
      <sheetName val="066 Tab04b Q1 Jahr t-2"/>
      <sheetName val="066 Tab04b Q2 Jahr t-2"/>
      <sheetName val="066 Tab04b Q3 Jahr t-2"/>
      <sheetName val="066 Tab04b Q4 Jahr t-2"/>
      <sheetName val="066 Tab04b Q1 Jahr t-3"/>
      <sheetName val="066 Tab04b Q2 Jahr t-3"/>
      <sheetName val="066 Tab04b Q3 Jahr t-3"/>
      <sheetName val="066 Tab04b Q4 Jahr t-3"/>
      <sheetName val="066 Tab05b Q1 Jahr t-1"/>
      <sheetName val="066 Tab05b Q2 Jahr t-1"/>
      <sheetName val="066 Tab05b Q3 Jahr t-1"/>
      <sheetName val="066 Tab05b Q4 Jahr t-1"/>
      <sheetName val="066 Tab05b Q1 Jahr t-2"/>
      <sheetName val="066 Tab05b Q2 Jahr t-2"/>
      <sheetName val="066 Tab05b Q3 Jahr t-2"/>
      <sheetName val="066 Tab05b Q4 Jahr t-2"/>
      <sheetName val="066 Tab05b Q1 Jahr t-3"/>
      <sheetName val="066 Tab05b Q2 Jahr t-3"/>
      <sheetName val="066 Tab05b Q3 Jahr t-3"/>
      <sheetName val="066 Tab05b Q4 Jahr t-3"/>
      <sheetName val="066 Tab06b Q1 Jahr t-1"/>
      <sheetName val="066 Tab06b Q2 Jahr t-1"/>
      <sheetName val="066 Tab06b Q3 Jahr t-1"/>
      <sheetName val="066 Tab06b Q4 Jahr t-1"/>
      <sheetName val="066 Tab06b Q1 Jahr t-2"/>
      <sheetName val="066 Tab06b Q2 Jahr t-2"/>
      <sheetName val="066 Tab06b Q3 Jahr t-2"/>
      <sheetName val="066 Tab06b Q4 Jahr t-2"/>
      <sheetName val="066 Tab06b Q1 Jahr t-3"/>
      <sheetName val="066 Tab06b Q2 Jahr t-3"/>
      <sheetName val="066 Tab06b Q3 Jahr t-3"/>
      <sheetName val="066 Tab06b Q4 Jahr t-3"/>
      <sheetName val="066 Tab09 Q1 Jahr t-1"/>
      <sheetName val="066 Tab09 Q2 Jahr t-1"/>
      <sheetName val="066 Tab09 Q3 Jahr t-1"/>
      <sheetName val="066 Tab09 Q4 Jahr t-1"/>
      <sheetName val="066 Tab09 Q1 Jahr t-2"/>
      <sheetName val="066 Tab09 Q2 Jahr t-2"/>
      <sheetName val="066 Tab09 Q3 Jahr t-2"/>
      <sheetName val="066 Tab09 Q4 Jahr t-2"/>
      <sheetName val="066 Tab09 Q1 Jahr t-3"/>
      <sheetName val="066 Tab09 Q2 Jahr t-3"/>
      <sheetName val="066 Tab09 Q3 Jahr t-3"/>
      <sheetName val="066 Tab09 Q4 Jahr t-3"/>
      <sheetName val="hinweise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2">
    <tabColor rgb="FF92D050"/>
  </sheetPr>
  <dimension ref="A1:AL89"/>
  <sheetViews>
    <sheetView tabSelected="1" zoomScaleNormal="100" zoomScaleSheetLayoutView="100" workbookViewId="0">
      <selection activeCell="L1" sqref="L1"/>
    </sheetView>
  </sheetViews>
  <sheetFormatPr baseColWidth="10" defaultRowHeight="13.5" customHeight="1"/>
  <cols>
    <col min="1" max="1" width="8" style="5" customWidth="1"/>
    <col min="2" max="2" width="10.140625" style="5" customWidth="1"/>
    <col min="3" max="3" width="9.7109375" style="5" customWidth="1"/>
    <col min="4" max="4" width="8.85546875" style="5" customWidth="1"/>
    <col min="5" max="5" width="8.7109375" style="5" customWidth="1"/>
    <col min="6" max="6" width="8.85546875" style="5" customWidth="1"/>
    <col min="7" max="7" width="10" style="5" customWidth="1"/>
    <col min="8" max="8" width="10.140625" style="5" customWidth="1"/>
    <col min="9" max="9" width="9.42578125" style="5" customWidth="1"/>
    <col min="10" max="10" width="8.7109375" style="5" customWidth="1"/>
    <col min="11" max="11" width="9.28515625" style="21" customWidth="1"/>
    <col min="12" max="16384" width="11.42578125" style="5"/>
  </cols>
  <sheetData>
    <row r="1" spans="1:38" ht="24" customHeight="1">
      <c r="A1" s="148" t="s">
        <v>89</v>
      </c>
      <c r="B1" s="148"/>
      <c r="C1" s="148"/>
      <c r="D1" s="148"/>
      <c r="E1" s="148"/>
      <c r="F1" s="148"/>
      <c r="G1" s="148"/>
      <c r="H1" s="148"/>
      <c r="I1" s="148"/>
      <c r="J1" s="148"/>
      <c r="K1" s="148"/>
    </row>
    <row r="2" spans="1:38" ht="6" customHeight="1"/>
    <row r="3" spans="1:38" ht="13.5" customHeight="1">
      <c r="A3" s="153" t="s">
        <v>4</v>
      </c>
      <c r="B3" s="149" t="s">
        <v>50</v>
      </c>
      <c r="C3" s="151" t="s">
        <v>2</v>
      </c>
      <c r="D3" s="152"/>
      <c r="E3" s="152"/>
      <c r="F3" s="152"/>
      <c r="G3" s="149" t="s">
        <v>51</v>
      </c>
      <c r="H3" s="151" t="s">
        <v>2</v>
      </c>
      <c r="I3" s="152"/>
      <c r="J3" s="152"/>
      <c r="K3" s="152"/>
    </row>
    <row r="4" spans="1:38" ht="36" customHeight="1">
      <c r="A4" s="154"/>
      <c r="B4" s="150"/>
      <c r="C4" s="61" t="s">
        <v>9</v>
      </c>
      <c r="D4" s="61" t="s">
        <v>33</v>
      </c>
      <c r="E4" s="61" t="s">
        <v>32</v>
      </c>
      <c r="F4" s="61" t="s">
        <v>8</v>
      </c>
      <c r="G4" s="150"/>
      <c r="H4" s="61" t="s">
        <v>9</v>
      </c>
      <c r="I4" s="61" t="s">
        <v>33</v>
      </c>
      <c r="J4" s="61" t="s">
        <v>32</v>
      </c>
      <c r="K4" s="62" t="s">
        <v>8</v>
      </c>
    </row>
    <row r="5" spans="1:38" ht="13.5" customHeight="1">
      <c r="A5" s="155"/>
      <c r="B5" s="156" t="s">
        <v>0</v>
      </c>
      <c r="C5" s="157"/>
      <c r="D5" s="157"/>
      <c r="E5" s="157"/>
      <c r="F5" s="157"/>
      <c r="G5" s="157"/>
      <c r="H5" s="157"/>
      <c r="I5" s="157"/>
      <c r="J5" s="157"/>
      <c r="K5" s="157"/>
    </row>
    <row r="6" spans="1:38" ht="6" customHeight="1">
      <c r="A6" s="25"/>
    </row>
    <row r="7" spans="1:38" ht="14.1" hidden="1" customHeight="1">
      <c r="A7" s="26">
        <v>2003</v>
      </c>
      <c r="B7" s="18">
        <v>221</v>
      </c>
      <c r="C7" s="18">
        <v>173</v>
      </c>
      <c r="D7" s="18">
        <v>23</v>
      </c>
      <c r="E7" s="18">
        <v>4</v>
      </c>
      <c r="F7" s="18">
        <v>21</v>
      </c>
      <c r="G7" s="18">
        <v>30101</v>
      </c>
      <c r="H7" s="18">
        <v>27378</v>
      </c>
      <c r="I7" s="18">
        <v>1683</v>
      </c>
      <c r="J7" s="18">
        <v>17</v>
      </c>
      <c r="K7" s="18">
        <v>1023</v>
      </c>
      <c r="L7" s="55"/>
      <c r="M7" s="55"/>
      <c r="N7" s="55"/>
      <c r="O7" s="55"/>
      <c r="P7" s="55"/>
      <c r="Q7" s="55"/>
      <c r="R7" s="55"/>
      <c r="S7" s="51"/>
      <c r="T7" s="51"/>
      <c r="U7" s="51"/>
      <c r="V7" s="51"/>
      <c r="W7" s="51"/>
      <c r="X7" s="51"/>
      <c r="Y7" s="51"/>
      <c r="Z7" s="51"/>
      <c r="AA7" s="51"/>
      <c r="AB7" s="51"/>
      <c r="AC7" s="51"/>
      <c r="AD7" s="51"/>
      <c r="AE7" s="51"/>
      <c r="AF7" s="51"/>
      <c r="AG7" s="51"/>
      <c r="AH7" s="51"/>
      <c r="AI7" s="51"/>
      <c r="AJ7" s="51"/>
      <c r="AK7" s="51"/>
      <c r="AL7" s="51"/>
    </row>
    <row r="8" spans="1:38" ht="14.1" hidden="1" customHeight="1">
      <c r="A8" s="26">
        <v>2004</v>
      </c>
      <c r="B8" s="18">
        <v>219</v>
      </c>
      <c r="C8" s="18">
        <v>172</v>
      </c>
      <c r="D8" s="18">
        <v>22</v>
      </c>
      <c r="E8" s="18">
        <v>4</v>
      </c>
      <c r="F8" s="18">
        <v>21</v>
      </c>
      <c r="G8" s="18">
        <v>30339</v>
      </c>
      <c r="H8" s="18">
        <v>27515</v>
      </c>
      <c r="I8" s="18">
        <v>1734</v>
      </c>
      <c r="J8" s="18">
        <v>20</v>
      </c>
      <c r="K8" s="18">
        <v>1070</v>
      </c>
      <c r="L8" s="55"/>
      <c r="M8" s="55"/>
      <c r="N8" s="55"/>
      <c r="O8" s="55"/>
      <c r="P8" s="55"/>
      <c r="Q8" s="55"/>
      <c r="R8" s="55"/>
      <c r="S8" s="51"/>
      <c r="T8" s="51"/>
      <c r="U8" s="51"/>
      <c r="V8" s="51"/>
      <c r="W8" s="51"/>
      <c r="X8" s="51"/>
      <c r="Y8" s="51"/>
      <c r="Z8" s="51"/>
      <c r="AA8" s="51"/>
      <c r="AB8" s="51"/>
      <c r="AC8" s="51"/>
      <c r="AD8" s="51"/>
      <c r="AE8" s="51"/>
      <c r="AF8" s="51"/>
      <c r="AG8" s="51"/>
      <c r="AH8" s="51"/>
      <c r="AI8" s="51"/>
      <c r="AJ8" s="51"/>
      <c r="AK8" s="51"/>
      <c r="AL8" s="51"/>
    </row>
    <row r="9" spans="1:38" ht="14.1" hidden="1" customHeight="1">
      <c r="A9" s="26">
        <v>2005</v>
      </c>
      <c r="B9" s="18">
        <v>229</v>
      </c>
      <c r="C9" s="18">
        <v>180</v>
      </c>
      <c r="D9" s="18">
        <v>23</v>
      </c>
      <c r="E9" s="18">
        <v>4</v>
      </c>
      <c r="F9" s="18">
        <v>22</v>
      </c>
      <c r="G9" s="18">
        <v>30190</v>
      </c>
      <c r="H9" s="18">
        <v>27397</v>
      </c>
      <c r="I9" s="18">
        <v>1654</v>
      </c>
      <c r="J9" s="18">
        <v>22</v>
      </c>
      <c r="K9" s="18">
        <v>1117</v>
      </c>
      <c r="L9" s="55"/>
      <c r="M9" s="55"/>
      <c r="N9" s="55"/>
      <c r="O9" s="55"/>
      <c r="P9" s="55"/>
      <c r="Q9" s="55"/>
      <c r="R9" s="55"/>
      <c r="S9" s="51"/>
      <c r="T9" s="51"/>
      <c r="U9" s="51"/>
      <c r="V9" s="51"/>
      <c r="W9" s="51"/>
      <c r="X9" s="51"/>
      <c r="Y9" s="51"/>
      <c r="Z9" s="51"/>
      <c r="AA9" s="51"/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</row>
    <row r="10" spans="1:38" ht="14.1" hidden="1" customHeight="1">
      <c r="A10" s="26">
        <v>2006</v>
      </c>
      <c r="B10" s="18">
        <v>231</v>
      </c>
      <c r="C10" s="18">
        <v>184</v>
      </c>
      <c r="D10" s="18">
        <v>22</v>
      </c>
      <c r="E10" s="18">
        <v>4</v>
      </c>
      <c r="F10" s="18">
        <v>21</v>
      </c>
      <c r="G10" s="18">
        <v>30378</v>
      </c>
      <c r="H10" s="18">
        <v>27762</v>
      </c>
      <c r="I10" s="18">
        <v>1586</v>
      </c>
      <c r="J10" s="18">
        <v>22</v>
      </c>
      <c r="K10" s="18">
        <v>1008</v>
      </c>
      <c r="L10" s="55"/>
      <c r="M10" s="55"/>
      <c r="N10" s="55"/>
      <c r="O10" s="55"/>
      <c r="P10" s="55"/>
      <c r="Q10" s="55"/>
      <c r="R10" s="55"/>
      <c r="S10" s="51"/>
      <c r="T10" s="51"/>
      <c r="U10" s="51"/>
      <c r="V10" s="51"/>
      <c r="W10" s="51"/>
      <c r="X10" s="51"/>
      <c r="Y10" s="51"/>
      <c r="Z10" s="51"/>
      <c r="AA10" s="51"/>
      <c r="AB10" s="51"/>
      <c r="AC10" s="51"/>
      <c r="AD10" s="51"/>
      <c r="AE10" s="51"/>
      <c r="AF10" s="51"/>
      <c r="AG10" s="51"/>
      <c r="AH10" s="51"/>
      <c r="AI10" s="51"/>
      <c r="AJ10" s="51"/>
      <c r="AK10" s="51"/>
      <c r="AL10" s="51"/>
    </row>
    <row r="11" spans="1:38" ht="14.1" hidden="1" customHeight="1">
      <c r="A11" s="26">
        <v>2007</v>
      </c>
      <c r="B11" s="18">
        <v>237</v>
      </c>
      <c r="C11" s="18">
        <v>190</v>
      </c>
      <c r="D11" s="18">
        <v>22</v>
      </c>
      <c r="E11" s="18">
        <v>5</v>
      </c>
      <c r="F11" s="18">
        <v>20</v>
      </c>
      <c r="G11" s="18">
        <v>30400</v>
      </c>
      <c r="H11" s="18">
        <v>27886</v>
      </c>
      <c r="I11" s="18">
        <v>1535</v>
      </c>
      <c r="J11" s="18">
        <v>33</v>
      </c>
      <c r="K11" s="18">
        <v>946</v>
      </c>
      <c r="L11" s="55"/>
      <c r="M11" s="55"/>
      <c r="N11" s="55"/>
      <c r="O11" s="55"/>
      <c r="P11" s="55"/>
      <c r="Q11" s="55"/>
      <c r="R11" s="55"/>
      <c r="S11" s="51"/>
      <c r="T11" s="51"/>
      <c r="U11" s="51"/>
      <c r="V11" s="51"/>
      <c r="W11" s="51"/>
      <c r="X11" s="51"/>
      <c r="Y11" s="51"/>
      <c r="Z11" s="51"/>
      <c r="AA11" s="51"/>
      <c r="AB11" s="51"/>
      <c r="AC11" s="51"/>
      <c r="AD11" s="51"/>
      <c r="AE11" s="51"/>
      <c r="AF11" s="51"/>
      <c r="AG11" s="51"/>
      <c r="AH11" s="51"/>
      <c r="AI11" s="51"/>
      <c r="AJ11" s="51"/>
      <c r="AK11" s="51"/>
      <c r="AL11" s="51"/>
    </row>
    <row r="12" spans="1:38" ht="14.1" hidden="1" customHeight="1">
      <c r="A12" s="26">
        <v>2008</v>
      </c>
      <c r="B12" s="18">
        <v>245</v>
      </c>
      <c r="C12" s="18">
        <v>197</v>
      </c>
      <c r="D12" s="18">
        <v>23</v>
      </c>
      <c r="E12" s="18">
        <v>5</v>
      </c>
      <c r="F12" s="18">
        <v>20</v>
      </c>
      <c r="G12" s="18">
        <v>30106</v>
      </c>
      <c r="H12" s="18">
        <v>27542</v>
      </c>
      <c r="I12" s="18">
        <v>1541</v>
      </c>
      <c r="J12" s="18">
        <v>32</v>
      </c>
      <c r="K12" s="18">
        <v>991</v>
      </c>
      <c r="L12" s="55"/>
      <c r="M12" s="55"/>
      <c r="N12" s="55"/>
      <c r="O12" s="55"/>
      <c r="P12" s="55"/>
      <c r="Q12" s="55"/>
      <c r="R12" s="55"/>
      <c r="S12" s="51"/>
      <c r="T12" s="51"/>
      <c r="U12" s="51"/>
      <c r="V12" s="51"/>
      <c r="W12" s="51"/>
      <c r="X12" s="51"/>
      <c r="Y12" s="51"/>
      <c r="Z12" s="51"/>
      <c r="AA12" s="51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</row>
    <row r="13" spans="1:38" ht="14.1" hidden="1" customHeight="1">
      <c r="A13" s="26">
        <v>2009</v>
      </c>
      <c r="B13" s="18">
        <v>254</v>
      </c>
      <c r="C13" s="18">
        <v>205</v>
      </c>
      <c r="D13" s="18">
        <v>24</v>
      </c>
      <c r="E13" s="18">
        <v>5</v>
      </c>
      <c r="F13" s="18">
        <v>20</v>
      </c>
      <c r="G13" s="18">
        <v>29349</v>
      </c>
      <c r="H13" s="18">
        <v>26503</v>
      </c>
      <c r="I13" s="18">
        <v>1822</v>
      </c>
      <c r="J13" s="18">
        <v>28</v>
      </c>
      <c r="K13" s="18">
        <v>996</v>
      </c>
      <c r="L13" s="55"/>
      <c r="M13" s="55"/>
      <c r="N13" s="55"/>
      <c r="O13" s="55"/>
      <c r="P13" s="55"/>
      <c r="Q13" s="55"/>
      <c r="R13" s="55"/>
      <c r="S13" s="51"/>
      <c r="T13" s="51"/>
      <c r="U13" s="51"/>
      <c r="V13" s="51"/>
      <c r="W13" s="51"/>
      <c r="X13" s="51"/>
      <c r="Y13" s="51"/>
      <c r="Z13" s="51"/>
      <c r="AA13" s="51"/>
      <c r="AB13" s="51"/>
      <c r="AC13" s="51"/>
      <c r="AD13" s="51"/>
      <c r="AE13" s="51"/>
      <c r="AF13" s="51"/>
      <c r="AG13" s="51"/>
      <c r="AH13" s="51"/>
      <c r="AI13" s="51"/>
      <c r="AJ13" s="51"/>
      <c r="AK13" s="51"/>
      <c r="AL13" s="51"/>
    </row>
    <row r="14" spans="1:38" ht="14.1" hidden="1" customHeight="1">
      <c r="A14" s="26">
        <v>2010</v>
      </c>
      <c r="B14" s="18">
        <v>257</v>
      </c>
      <c r="C14" s="18">
        <v>207.25</v>
      </c>
      <c r="D14" s="18">
        <v>24.75</v>
      </c>
      <c r="E14" s="18">
        <v>5</v>
      </c>
      <c r="F14" s="18">
        <v>20</v>
      </c>
      <c r="G14" s="18">
        <v>29688.583333333332</v>
      </c>
      <c r="H14" s="18">
        <v>26773.916666666668</v>
      </c>
      <c r="I14" s="18">
        <v>1861.5</v>
      </c>
      <c r="J14" s="18">
        <v>29.333333333333332</v>
      </c>
      <c r="K14" s="18">
        <v>1023.8333333333334</v>
      </c>
      <c r="L14" s="55"/>
      <c r="M14" s="55"/>
      <c r="N14" s="55"/>
      <c r="O14" s="55"/>
      <c r="P14" s="55"/>
      <c r="Q14" s="55"/>
      <c r="R14" s="55"/>
      <c r="S14" s="51"/>
      <c r="T14" s="51"/>
      <c r="U14" s="51"/>
      <c r="V14" s="51"/>
      <c r="W14" s="51"/>
      <c r="X14" s="51"/>
      <c r="Y14" s="51"/>
      <c r="Z14" s="51"/>
      <c r="AA14" s="51"/>
      <c r="AB14" s="51"/>
      <c r="AC14" s="51"/>
      <c r="AD14" s="51"/>
      <c r="AE14" s="51"/>
      <c r="AF14" s="51"/>
      <c r="AG14" s="51"/>
      <c r="AH14" s="51"/>
      <c r="AI14" s="51"/>
      <c r="AJ14" s="51"/>
      <c r="AK14" s="51"/>
      <c r="AL14" s="51"/>
    </row>
    <row r="15" spans="1:38" ht="14.1" hidden="1" customHeight="1">
      <c r="A15" s="26">
        <v>2011</v>
      </c>
      <c r="B15" s="22">
        <v>258</v>
      </c>
      <c r="C15" s="22">
        <v>200</v>
      </c>
      <c r="D15" s="22">
        <v>32</v>
      </c>
      <c r="E15" s="22">
        <v>6</v>
      </c>
      <c r="F15" s="22">
        <v>20</v>
      </c>
      <c r="G15" s="22">
        <v>30060</v>
      </c>
      <c r="H15" s="22">
        <v>26960</v>
      </c>
      <c r="I15" s="22">
        <v>2022</v>
      </c>
      <c r="J15" s="22">
        <v>32</v>
      </c>
      <c r="K15" s="22">
        <v>1046</v>
      </c>
      <c r="L15" s="55"/>
      <c r="M15" s="55"/>
      <c r="N15" s="55"/>
      <c r="O15" s="55"/>
      <c r="P15" s="55"/>
      <c r="Q15" s="55"/>
      <c r="R15" s="55"/>
      <c r="S15" s="51"/>
      <c r="T15" s="51"/>
      <c r="U15" s="51"/>
      <c r="V15" s="51"/>
      <c r="W15" s="51"/>
      <c r="X15" s="51"/>
      <c r="Y15" s="51"/>
      <c r="Z15" s="51"/>
      <c r="AA15" s="51"/>
      <c r="AB15" s="51"/>
      <c r="AC15" s="51"/>
      <c r="AD15" s="51"/>
      <c r="AE15" s="51"/>
      <c r="AF15" s="51"/>
      <c r="AG15" s="51"/>
      <c r="AH15" s="51"/>
      <c r="AI15" s="51"/>
      <c r="AJ15" s="51"/>
      <c r="AK15" s="51"/>
      <c r="AL15" s="51"/>
    </row>
    <row r="16" spans="1:38" ht="14.1" hidden="1" customHeight="1">
      <c r="A16" s="26">
        <v>2012</v>
      </c>
      <c r="B16" s="22">
        <v>253</v>
      </c>
      <c r="C16" s="22">
        <v>198</v>
      </c>
      <c r="D16" s="22">
        <v>31</v>
      </c>
      <c r="E16" s="22">
        <v>5</v>
      </c>
      <c r="F16" s="22">
        <v>19</v>
      </c>
      <c r="G16" s="22">
        <v>29895</v>
      </c>
      <c r="H16" s="22">
        <v>26844</v>
      </c>
      <c r="I16" s="22">
        <v>2031</v>
      </c>
      <c r="J16" s="22">
        <v>31</v>
      </c>
      <c r="K16" s="22">
        <v>989</v>
      </c>
      <c r="L16" s="55"/>
      <c r="M16" s="55"/>
      <c r="N16" s="55"/>
      <c r="O16" s="55"/>
      <c r="P16" s="55"/>
      <c r="Q16" s="55"/>
      <c r="R16" s="55"/>
      <c r="S16" s="51"/>
      <c r="T16" s="51"/>
      <c r="U16" s="51"/>
      <c r="V16" s="51"/>
      <c r="W16" s="51"/>
      <c r="X16" s="51"/>
      <c r="Y16" s="51"/>
      <c r="Z16" s="51"/>
      <c r="AA16" s="51"/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</row>
    <row r="17" spans="1:38" ht="14.1" customHeight="1">
      <c r="A17" s="26">
        <v>2013</v>
      </c>
      <c r="B17" s="22">
        <v>253</v>
      </c>
      <c r="C17" s="22">
        <v>198</v>
      </c>
      <c r="D17" s="22">
        <v>31</v>
      </c>
      <c r="E17" s="22">
        <v>5</v>
      </c>
      <c r="F17" s="22">
        <v>19</v>
      </c>
      <c r="G17" s="22">
        <v>29733.8</v>
      </c>
      <c r="H17" s="22">
        <v>26637.599999999999</v>
      </c>
      <c r="I17" s="22">
        <v>2063.8000000000002</v>
      </c>
      <c r="J17" s="22">
        <v>31.9</v>
      </c>
      <c r="K17" s="22">
        <v>1000.6</v>
      </c>
      <c r="L17" s="55"/>
      <c r="M17" s="55"/>
      <c r="N17" s="55"/>
      <c r="O17" s="55"/>
      <c r="P17" s="55"/>
      <c r="Q17" s="55"/>
      <c r="R17" s="55"/>
      <c r="S17" s="51"/>
      <c r="T17" s="51"/>
      <c r="U17" s="51"/>
      <c r="V17" s="51"/>
      <c r="W17" s="51"/>
      <c r="X17" s="51"/>
      <c r="Y17" s="51"/>
      <c r="Z17" s="51"/>
      <c r="AA17" s="51"/>
      <c r="AB17" s="51"/>
      <c r="AC17" s="51"/>
      <c r="AD17" s="51"/>
      <c r="AE17" s="51"/>
      <c r="AF17" s="51"/>
      <c r="AG17" s="51"/>
      <c r="AH17" s="51"/>
      <c r="AI17" s="51"/>
      <c r="AJ17" s="51"/>
      <c r="AK17" s="51"/>
      <c r="AL17" s="51"/>
    </row>
    <row r="18" spans="1:38" ht="14.1" customHeight="1">
      <c r="A18" s="26">
        <v>2014</v>
      </c>
      <c r="B18" s="22">
        <v>247</v>
      </c>
      <c r="C18" s="22">
        <v>192</v>
      </c>
      <c r="D18" s="22">
        <v>30</v>
      </c>
      <c r="E18" s="22">
        <v>6</v>
      </c>
      <c r="F18" s="22">
        <v>19</v>
      </c>
      <c r="G18" s="22">
        <v>29586.6</v>
      </c>
      <c r="H18" s="22">
        <v>26420.799999999999</v>
      </c>
      <c r="I18" s="22">
        <v>2070.3000000000002</v>
      </c>
      <c r="J18" s="22">
        <v>66.3</v>
      </c>
      <c r="K18" s="22">
        <v>1029.2</v>
      </c>
      <c r="L18" s="55"/>
      <c r="M18" s="55"/>
      <c r="N18" s="55"/>
      <c r="O18" s="55"/>
      <c r="P18" s="55"/>
      <c r="Q18" s="55"/>
      <c r="R18" s="55"/>
      <c r="S18" s="51"/>
      <c r="T18" s="51"/>
      <c r="U18" s="51"/>
      <c r="V18" s="51"/>
      <c r="W18" s="51"/>
      <c r="X18" s="51"/>
      <c r="Y18" s="51"/>
      <c r="Z18" s="51"/>
      <c r="AA18" s="51"/>
      <c r="AB18" s="51"/>
      <c r="AC18" s="51"/>
      <c r="AD18" s="51"/>
      <c r="AE18" s="51"/>
      <c r="AF18" s="51"/>
      <c r="AG18" s="51"/>
      <c r="AH18" s="51"/>
      <c r="AI18" s="51"/>
      <c r="AJ18" s="51"/>
      <c r="AK18" s="51"/>
      <c r="AL18" s="51"/>
    </row>
    <row r="19" spans="1:38" ht="14.1" customHeight="1">
      <c r="A19" s="26">
        <v>2015</v>
      </c>
      <c r="B19" s="22">
        <v>257</v>
      </c>
      <c r="C19" s="22">
        <v>194</v>
      </c>
      <c r="D19" s="22">
        <v>29</v>
      </c>
      <c r="E19" s="22">
        <v>9</v>
      </c>
      <c r="F19" s="22">
        <v>25</v>
      </c>
      <c r="G19" s="22">
        <v>29461.1</v>
      </c>
      <c r="H19" s="22">
        <v>26126.5</v>
      </c>
      <c r="I19" s="22">
        <v>1936.1</v>
      </c>
      <c r="J19" s="22">
        <v>165.3</v>
      </c>
      <c r="K19" s="22">
        <v>1233.2</v>
      </c>
      <c r="L19" s="55"/>
      <c r="M19" s="55"/>
      <c r="N19" s="55"/>
      <c r="O19" s="55"/>
      <c r="P19" s="55"/>
      <c r="Q19" s="55"/>
      <c r="R19" s="55"/>
      <c r="S19" s="51"/>
      <c r="T19" s="51"/>
      <c r="U19" s="51"/>
      <c r="V19" s="51"/>
      <c r="W19" s="51"/>
      <c r="X19" s="51"/>
      <c r="Y19" s="51"/>
      <c r="Z19" s="51"/>
      <c r="AA19" s="51"/>
      <c r="AB19" s="51"/>
      <c r="AC19" s="51"/>
      <c r="AD19" s="51"/>
      <c r="AE19" s="51"/>
      <c r="AF19" s="51"/>
      <c r="AG19" s="51"/>
      <c r="AH19" s="51"/>
      <c r="AI19" s="51"/>
      <c r="AJ19" s="51"/>
      <c r="AK19" s="51"/>
      <c r="AL19" s="51"/>
    </row>
    <row r="20" spans="1:38" ht="14.1" customHeight="1">
      <c r="A20" s="26">
        <v>2016</v>
      </c>
      <c r="B20" s="22">
        <v>275</v>
      </c>
      <c r="C20" s="22">
        <v>208</v>
      </c>
      <c r="D20" s="22">
        <v>29</v>
      </c>
      <c r="E20" s="22">
        <v>8</v>
      </c>
      <c r="F20" s="22">
        <v>30</v>
      </c>
      <c r="G20" s="22">
        <v>29482.799999999999</v>
      </c>
      <c r="H20" s="22">
        <v>26327.3</v>
      </c>
      <c r="I20" s="22">
        <v>1612.4</v>
      </c>
      <c r="J20" s="22">
        <v>144.19999999999999</v>
      </c>
      <c r="K20" s="22">
        <v>1398.9</v>
      </c>
      <c r="L20" s="55"/>
      <c r="M20" s="55"/>
      <c r="N20" s="55"/>
      <c r="O20" s="55"/>
      <c r="P20" s="55"/>
      <c r="Q20" s="55"/>
      <c r="R20" s="55"/>
      <c r="S20" s="51"/>
      <c r="T20" s="51"/>
      <c r="U20" s="51"/>
      <c r="V20" s="51"/>
      <c r="W20" s="51"/>
      <c r="X20" s="51"/>
      <c r="Y20" s="51"/>
      <c r="Z20" s="51"/>
      <c r="AA20" s="51"/>
      <c r="AB20" s="51"/>
      <c r="AC20" s="51"/>
      <c r="AD20" s="51"/>
      <c r="AE20" s="51"/>
      <c r="AF20" s="51"/>
      <c r="AG20" s="51"/>
      <c r="AH20" s="51"/>
      <c r="AI20" s="51"/>
      <c r="AJ20" s="51"/>
      <c r="AK20" s="51"/>
      <c r="AL20" s="51"/>
    </row>
    <row r="21" spans="1:38" ht="14.1" customHeight="1">
      <c r="A21" s="26">
        <v>2017</v>
      </c>
      <c r="B21" s="22">
        <v>278</v>
      </c>
      <c r="C21" s="22">
        <v>207</v>
      </c>
      <c r="D21" s="22">
        <v>29</v>
      </c>
      <c r="E21" s="22">
        <v>8</v>
      </c>
      <c r="F21" s="22">
        <v>34</v>
      </c>
      <c r="G21" s="22">
        <v>30351.599999999999</v>
      </c>
      <c r="H21" s="22">
        <v>27023.8</v>
      </c>
      <c r="I21" s="22">
        <v>1624.9</v>
      </c>
      <c r="J21" s="22">
        <v>172.8</v>
      </c>
      <c r="K21" s="22">
        <v>1530.1</v>
      </c>
      <c r="L21" s="55"/>
      <c r="M21" s="55"/>
      <c r="N21" s="55"/>
      <c r="O21" s="55"/>
      <c r="P21" s="55"/>
      <c r="Q21" s="55"/>
      <c r="R21" s="55"/>
      <c r="S21" s="51"/>
      <c r="T21" s="51"/>
      <c r="U21" s="51"/>
      <c r="V21" s="51"/>
      <c r="W21" s="51"/>
      <c r="X21" s="51"/>
      <c r="Y21" s="51"/>
      <c r="Z21" s="51"/>
      <c r="AA21" s="51"/>
      <c r="AB21" s="51"/>
      <c r="AC21" s="51"/>
      <c r="AD21" s="51"/>
      <c r="AE21" s="51"/>
      <c r="AF21" s="51"/>
      <c r="AG21" s="51"/>
      <c r="AH21" s="51"/>
      <c r="AI21" s="51"/>
      <c r="AJ21" s="51"/>
      <c r="AK21" s="51"/>
      <c r="AL21" s="51"/>
    </row>
    <row r="22" spans="1:38" ht="14.1" customHeight="1">
      <c r="A22" s="26">
        <v>2018</v>
      </c>
      <c r="B22" s="22">
        <v>277</v>
      </c>
      <c r="C22" s="22">
        <v>207</v>
      </c>
      <c r="D22" s="22">
        <v>28</v>
      </c>
      <c r="E22" s="22">
        <v>7</v>
      </c>
      <c r="F22" s="22">
        <v>35</v>
      </c>
      <c r="G22" s="22">
        <v>30783.4</v>
      </c>
      <c r="H22" s="22">
        <v>27370.2</v>
      </c>
      <c r="I22" s="22">
        <v>1630.9</v>
      </c>
      <c r="J22" s="22">
        <v>148.30000000000001</v>
      </c>
      <c r="K22" s="22">
        <v>1634.1</v>
      </c>
      <c r="L22" s="55"/>
      <c r="M22" s="55"/>
      <c r="N22" s="55"/>
      <c r="O22" s="55"/>
      <c r="P22" s="55"/>
      <c r="Q22" s="55"/>
      <c r="R22" s="55"/>
      <c r="S22" s="51"/>
      <c r="T22" s="51"/>
      <c r="U22" s="51"/>
      <c r="V22" s="51"/>
      <c r="W22" s="51"/>
      <c r="X22" s="51"/>
      <c r="Y22" s="51"/>
      <c r="Z22" s="51"/>
      <c r="AA22" s="51"/>
      <c r="AB22" s="51"/>
      <c r="AC22" s="51"/>
      <c r="AD22" s="51"/>
      <c r="AE22" s="51"/>
      <c r="AF22" s="51"/>
      <c r="AG22" s="51"/>
      <c r="AH22" s="51"/>
      <c r="AI22" s="51"/>
      <c r="AJ22" s="51"/>
      <c r="AK22" s="51"/>
      <c r="AL22" s="51"/>
    </row>
    <row r="23" spans="1:38" ht="14.1" customHeight="1">
      <c r="A23" s="26">
        <v>2019</v>
      </c>
      <c r="B23" s="22">
        <v>274</v>
      </c>
      <c r="C23" s="22">
        <v>205</v>
      </c>
      <c r="D23" s="22">
        <v>28</v>
      </c>
      <c r="E23" s="22">
        <v>6</v>
      </c>
      <c r="F23" s="22">
        <v>35</v>
      </c>
      <c r="G23" s="22">
        <v>30693.599999999999</v>
      </c>
      <c r="H23" s="22">
        <v>27224.1</v>
      </c>
      <c r="I23" s="22">
        <v>1656.1</v>
      </c>
      <c r="J23" s="22">
        <v>129.80000000000001</v>
      </c>
      <c r="K23" s="22">
        <v>1683.7</v>
      </c>
      <c r="L23" s="55"/>
      <c r="M23" s="55"/>
      <c r="N23" s="55"/>
      <c r="O23" s="55"/>
      <c r="P23" s="55"/>
      <c r="Q23" s="55"/>
      <c r="R23" s="55"/>
      <c r="S23" s="51"/>
      <c r="T23" s="51"/>
      <c r="U23" s="51"/>
      <c r="V23" s="51"/>
      <c r="W23" s="51"/>
      <c r="X23" s="51"/>
      <c r="Y23" s="51"/>
      <c r="Z23" s="51"/>
      <c r="AA23" s="51"/>
      <c r="AB23" s="51"/>
      <c r="AC23" s="51"/>
      <c r="AD23" s="51"/>
      <c r="AE23" s="51"/>
      <c r="AF23" s="51"/>
      <c r="AG23" s="51"/>
      <c r="AH23" s="51"/>
      <c r="AI23" s="51"/>
      <c r="AJ23" s="51"/>
      <c r="AK23" s="51"/>
      <c r="AL23" s="51"/>
    </row>
    <row r="24" spans="1:38" ht="14.1" customHeight="1">
      <c r="A24" s="26">
        <v>2020</v>
      </c>
      <c r="B24" s="22">
        <v>275</v>
      </c>
      <c r="C24" s="22">
        <v>206</v>
      </c>
      <c r="D24" s="22">
        <v>27</v>
      </c>
      <c r="E24" s="22">
        <v>6</v>
      </c>
      <c r="F24" s="22">
        <v>36</v>
      </c>
      <c r="G24" s="22">
        <v>31565.9</v>
      </c>
      <c r="H24" s="22">
        <v>28057.9</v>
      </c>
      <c r="I24" s="22">
        <v>1535.5</v>
      </c>
      <c r="J24" s="22">
        <v>132.9</v>
      </c>
      <c r="K24" s="22">
        <v>1839.6</v>
      </c>
      <c r="L24" s="55"/>
      <c r="M24" s="55"/>
      <c r="N24" s="55"/>
      <c r="O24" s="55"/>
      <c r="P24" s="55"/>
      <c r="Q24" s="55"/>
      <c r="R24" s="55"/>
      <c r="S24" s="51"/>
      <c r="T24" s="51"/>
      <c r="U24" s="51"/>
      <c r="V24" s="51"/>
      <c r="W24" s="51"/>
      <c r="X24" s="51"/>
      <c r="Y24" s="51"/>
      <c r="Z24" s="51"/>
      <c r="AA24" s="51"/>
      <c r="AB24" s="51"/>
      <c r="AC24" s="51"/>
      <c r="AD24" s="51"/>
      <c r="AE24" s="51"/>
      <c r="AF24" s="51"/>
      <c r="AG24" s="51"/>
      <c r="AH24" s="51"/>
      <c r="AI24" s="51"/>
      <c r="AJ24" s="51"/>
      <c r="AK24" s="51"/>
      <c r="AL24" s="51"/>
    </row>
    <row r="25" spans="1:38" ht="14.1" customHeight="1">
      <c r="A25" s="26">
        <v>2021</v>
      </c>
      <c r="B25" s="22">
        <v>281</v>
      </c>
      <c r="C25" s="22">
        <v>206</v>
      </c>
      <c r="D25" s="22">
        <v>28</v>
      </c>
      <c r="E25" s="22">
        <v>5</v>
      </c>
      <c r="F25" s="22">
        <v>42</v>
      </c>
      <c r="G25" s="22">
        <v>32640.799999999999</v>
      </c>
      <c r="H25" s="22">
        <v>28755.8</v>
      </c>
      <c r="I25" s="22">
        <v>1724.8</v>
      </c>
      <c r="J25" s="22">
        <v>130.80000000000001</v>
      </c>
      <c r="K25" s="22">
        <v>2029.5</v>
      </c>
      <c r="L25" s="55"/>
      <c r="M25" s="55"/>
      <c r="N25" s="55"/>
      <c r="O25" s="55"/>
      <c r="P25" s="55"/>
      <c r="Q25" s="55"/>
      <c r="R25" s="55"/>
      <c r="S25" s="51"/>
      <c r="T25" s="51"/>
      <c r="U25" s="51"/>
      <c r="V25" s="51"/>
      <c r="W25" s="51"/>
      <c r="X25" s="51"/>
      <c r="Y25" s="51"/>
      <c r="Z25" s="51"/>
      <c r="AA25" s="51"/>
      <c r="AB25" s="51"/>
      <c r="AC25" s="51"/>
      <c r="AD25" s="51"/>
      <c r="AE25" s="51"/>
      <c r="AF25" s="51"/>
      <c r="AG25" s="51"/>
      <c r="AH25" s="51"/>
      <c r="AI25" s="51"/>
      <c r="AJ25" s="51"/>
      <c r="AK25" s="51"/>
      <c r="AL25" s="51"/>
    </row>
    <row r="26" spans="1:38" ht="6" customHeight="1">
      <c r="A26" s="26"/>
      <c r="B26" s="22"/>
      <c r="C26" s="22"/>
      <c r="D26" s="22"/>
      <c r="E26" s="22"/>
      <c r="F26" s="22"/>
      <c r="G26" s="22"/>
      <c r="H26" s="22"/>
      <c r="I26" s="22"/>
      <c r="J26" s="22"/>
      <c r="K26" s="22"/>
    </row>
    <row r="27" spans="1:38" ht="15" customHeight="1">
      <c r="A27" s="104" t="s">
        <v>91</v>
      </c>
      <c r="B27" s="22"/>
      <c r="C27" s="22"/>
      <c r="D27" s="22"/>
      <c r="E27" s="22"/>
      <c r="F27" s="22"/>
      <c r="G27" s="22"/>
      <c r="H27" s="22"/>
      <c r="I27" s="22"/>
      <c r="J27" s="22"/>
      <c r="K27" s="22"/>
    </row>
    <row r="28" spans="1:38" ht="13.5" customHeight="1">
      <c r="A28" s="26" t="s">
        <v>5</v>
      </c>
      <c r="B28" s="22">
        <v>282</v>
      </c>
      <c r="C28" s="22">
        <v>208</v>
      </c>
      <c r="D28" s="22">
        <v>27</v>
      </c>
      <c r="E28" s="22">
        <v>5</v>
      </c>
      <c r="F28" s="22">
        <v>42</v>
      </c>
      <c r="G28" s="22">
        <v>32938.199999999997</v>
      </c>
      <c r="H28" s="22">
        <v>29274.5</v>
      </c>
      <c r="I28" s="22">
        <v>1479</v>
      </c>
      <c r="J28" s="75" t="s">
        <v>107</v>
      </c>
      <c r="K28" s="75" t="s">
        <v>107</v>
      </c>
      <c r="L28" s="55"/>
      <c r="M28" s="55"/>
      <c r="N28" s="55"/>
      <c r="O28" s="55"/>
      <c r="P28" s="18"/>
      <c r="Q28" s="18"/>
      <c r="R28" s="18"/>
      <c r="S28" s="18"/>
    </row>
    <row r="29" spans="1:38" ht="13.5" customHeight="1">
      <c r="A29" s="26" t="s">
        <v>6</v>
      </c>
      <c r="B29" s="22">
        <v>282</v>
      </c>
      <c r="C29" s="22">
        <v>208</v>
      </c>
      <c r="D29" s="22">
        <v>27</v>
      </c>
      <c r="E29" s="22">
        <v>5</v>
      </c>
      <c r="F29" s="22">
        <v>42</v>
      </c>
      <c r="G29" s="22">
        <v>32880.699999999997</v>
      </c>
      <c r="H29" s="22">
        <v>29216.7</v>
      </c>
      <c r="I29" s="22">
        <v>1475</v>
      </c>
      <c r="J29" s="75" t="s">
        <v>107</v>
      </c>
      <c r="K29" s="75" t="s">
        <v>107</v>
      </c>
      <c r="L29" s="55"/>
      <c r="M29" s="55"/>
      <c r="N29" s="55"/>
      <c r="O29" s="55"/>
      <c r="P29" s="18"/>
      <c r="Q29" s="18"/>
      <c r="R29" s="18"/>
      <c r="S29" s="18"/>
    </row>
    <row r="30" spans="1:38" ht="13.5" customHeight="1">
      <c r="A30" s="26" t="s">
        <v>7</v>
      </c>
      <c r="B30" s="22">
        <v>281</v>
      </c>
      <c r="C30" s="22">
        <v>207</v>
      </c>
      <c r="D30" s="22">
        <v>27</v>
      </c>
      <c r="E30" s="22">
        <v>5</v>
      </c>
      <c r="F30" s="22">
        <v>42</v>
      </c>
      <c r="G30" s="22">
        <v>32870</v>
      </c>
      <c r="H30" s="22">
        <v>29214.7</v>
      </c>
      <c r="I30" s="22">
        <v>1470</v>
      </c>
      <c r="J30" s="75" t="s">
        <v>107</v>
      </c>
      <c r="K30" s="75" t="s">
        <v>107</v>
      </c>
      <c r="L30" s="55"/>
      <c r="M30" s="55"/>
      <c r="N30" s="55"/>
      <c r="O30" s="55"/>
      <c r="P30" s="18"/>
      <c r="Q30" s="18"/>
      <c r="R30" s="18"/>
      <c r="S30" s="18"/>
    </row>
    <row r="31" spans="1:38" ht="13.5" customHeight="1">
      <c r="A31" s="26" t="s">
        <v>94</v>
      </c>
      <c r="B31" s="22">
        <v>282</v>
      </c>
      <c r="C31" s="22">
        <v>208</v>
      </c>
      <c r="D31" s="22">
        <v>27</v>
      </c>
      <c r="E31" s="22">
        <v>5</v>
      </c>
      <c r="F31" s="22">
        <v>42</v>
      </c>
      <c r="G31" s="22">
        <v>33051.4</v>
      </c>
      <c r="H31" s="22">
        <v>29388.2</v>
      </c>
      <c r="I31" s="22">
        <v>1477</v>
      </c>
      <c r="J31" s="75" t="s">
        <v>107</v>
      </c>
      <c r="K31" s="75" t="s">
        <v>107</v>
      </c>
      <c r="L31" s="55"/>
      <c r="M31" s="55"/>
      <c r="N31" s="55"/>
      <c r="O31" s="55"/>
      <c r="P31" s="18"/>
      <c r="Q31" s="18"/>
      <c r="R31" s="18"/>
      <c r="S31" s="18"/>
    </row>
    <row r="32" spans="1:38" ht="13.5" customHeight="1">
      <c r="A32" s="26" t="s">
        <v>95</v>
      </c>
      <c r="B32" s="22">
        <v>281</v>
      </c>
      <c r="C32" s="22">
        <v>207</v>
      </c>
      <c r="D32" s="22">
        <v>27</v>
      </c>
      <c r="E32" s="22">
        <v>5</v>
      </c>
      <c r="F32" s="22">
        <v>42</v>
      </c>
      <c r="G32" s="22">
        <v>33002.5</v>
      </c>
      <c r="H32" s="22">
        <v>29318.2</v>
      </c>
      <c r="I32" s="22">
        <v>1476</v>
      </c>
      <c r="J32" s="75" t="s">
        <v>107</v>
      </c>
      <c r="K32" s="75" t="s">
        <v>107</v>
      </c>
      <c r="L32" s="55"/>
      <c r="M32" s="55"/>
      <c r="N32" s="55"/>
      <c r="O32" s="55"/>
      <c r="P32" s="18"/>
      <c r="Q32" s="18"/>
      <c r="R32" s="18"/>
      <c r="S32" s="18"/>
    </row>
    <row r="33" spans="1:19" ht="13.5" customHeight="1">
      <c r="A33" s="26" t="s">
        <v>69</v>
      </c>
      <c r="B33" s="22">
        <v>281</v>
      </c>
      <c r="C33" s="22">
        <v>207</v>
      </c>
      <c r="D33" s="22">
        <v>27</v>
      </c>
      <c r="E33" s="22">
        <v>5</v>
      </c>
      <c r="F33" s="22">
        <v>42</v>
      </c>
      <c r="G33" s="22">
        <v>33046.5</v>
      </c>
      <c r="H33" s="22">
        <v>29337.200000000001</v>
      </c>
      <c r="I33" s="22">
        <v>1479</v>
      </c>
      <c r="J33" s="75" t="s">
        <v>107</v>
      </c>
      <c r="K33" s="75" t="s">
        <v>107</v>
      </c>
      <c r="L33" s="55"/>
      <c r="M33" s="55"/>
      <c r="N33" s="55"/>
      <c r="O33" s="55"/>
      <c r="P33" s="18"/>
      <c r="Q33" s="18"/>
      <c r="R33" s="18"/>
      <c r="S33" s="18"/>
    </row>
    <row r="34" spans="1:19" ht="6" customHeight="1">
      <c r="A34" s="48"/>
      <c r="L34" s="55"/>
      <c r="M34" s="55"/>
      <c r="N34" s="55"/>
      <c r="O34" s="55"/>
      <c r="P34" s="18"/>
      <c r="Q34" s="18"/>
      <c r="R34" s="18"/>
      <c r="S34" s="18"/>
    </row>
    <row r="35" spans="1:19" ht="14.1" customHeight="1">
      <c r="A35" s="102" t="s">
        <v>74</v>
      </c>
      <c r="L35" s="55"/>
      <c r="M35" s="55"/>
      <c r="N35" s="55"/>
      <c r="O35" s="55"/>
      <c r="P35" s="60"/>
    </row>
    <row r="36" spans="1:19" ht="14.1" customHeight="1">
      <c r="A36" s="28"/>
      <c r="L36" s="60"/>
      <c r="M36" s="60"/>
      <c r="N36" s="60"/>
      <c r="O36" s="60"/>
      <c r="P36" s="60"/>
    </row>
    <row r="37" spans="1:19" ht="14.1" customHeight="1">
      <c r="L37" s="60"/>
      <c r="M37" s="60"/>
      <c r="N37" s="60"/>
      <c r="O37" s="60"/>
      <c r="P37" s="60"/>
    </row>
    <row r="38" spans="1:19" ht="24" customHeight="1">
      <c r="A38" s="148" t="s">
        <v>88</v>
      </c>
      <c r="B38" s="148"/>
      <c r="C38" s="148"/>
      <c r="D38" s="148"/>
      <c r="E38" s="148"/>
      <c r="F38" s="148"/>
      <c r="G38" s="148"/>
      <c r="H38" s="148"/>
      <c r="I38" s="148"/>
      <c r="J38" s="148"/>
      <c r="K38" s="148"/>
    </row>
    <row r="39" spans="1:19" ht="6" customHeight="1"/>
    <row r="40" spans="1:19" ht="13.5" customHeight="1">
      <c r="A40" s="153" t="s">
        <v>4</v>
      </c>
      <c r="B40" s="149" t="s">
        <v>10</v>
      </c>
      <c r="C40" s="151" t="s">
        <v>2</v>
      </c>
      <c r="D40" s="152"/>
      <c r="E40" s="152"/>
      <c r="F40" s="152"/>
      <c r="G40" s="149" t="s">
        <v>35</v>
      </c>
      <c r="H40" s="151" t="s">
        <v>2</v>
      </c>
      <c r="I40" s="152"/>
      <c r="J40" s="152"/>
      <c r="K40" s="152"/>
    </row>
    <row r="41" spans="1:19" ht="36" customHeight="1">
      <c r="A41" s="154"/>
      <c r="B41" s="150"/>
      <c r="C41" s="61" t="s">
        <v>9</v>
      </c>
      <c r="D41" s="61" t="s">
        <v>33</v>
      </c>
      <c r="E41" s="61" t="s">
        <v>32</v>
      </c>
      <c r="F41" s="61" t="s">
        <v>8</v>
      </c>
      <c r="G41" s="150"/>
      <c r="H41" s="61" t="s">
        <v>9</v>
      </c>
      <c r="I41" s="61" t="s">
        <v>33</v>
      </c>
      <c r="J41" s="61" t="s">
        <v>32</v>
      </c>
      <c r="K41" s="62" t="s">
        <v>8</v>
      </c>
    </row>
    <row r="42" spans="1:19" ht="13.5" customHeight="1">
      <c r="A42" s="155"/>
      <c r="B42" s="156" t="s">
        <v>0</v>
      </c>
      <c r="C42" s="157"/>
      <c r="D42" s="157"/>
      <c r="E42" s="157"/>
      <c r="F42" s="157"/>
      <c r="G42" s="158" t="s">
        <v>27</v>
      </c>
      <c r="H42" s="157"/>
      <c r="I42" s="157"/>
      <c r="J42" s="157"/>
      <c r="K42" s="157"/>
    </row>
    <row r="43" spans="1:19" ht="6" customHeight="1">
      <c r="A43" s="25"/>
    </row>
    <row r="44" spans="1:19" ht="13.5" hidden="1" customHeight="1">
      <c r="A44" s="26">
        <v>2003</v>
      </c>
      <c r="B44" s="18">
        <v>44353528</v>
      </c>
      <c r="C44" s="18">
        <v>40210714</v>
      </c>
      <c r="D44" s="18">
        <v>2602813</v>
      </c>
      <c r="E44" s="18">
        <v>27769</v>
      </c>
      <c r="F44" s="18">
        <v>1512232</v>
      </c>
      <c r="G44" s="49">
        <v>1250859.6999999997</v>
      </c>
      <c r="H44" s="49">
        <v>1143119.7</v>
      </c>
      <c r="I44" s="49">
        <v>75914.7</v>
      </c>
      <c r="J44" s="49">
        <v>687.9</v>
      </c>
      <c r="K44" s="49">
        <v>31137.4</v>
      </c>
      <c r="L44" s="54"/>
      <c r="M44" s="54"/>
      <c r="N44" s="54"/>
      <c r="O44" s="54"/>
      <c r="P44" s="54"/>
      <c r="Q44" s="54"/>
      <c r="R44" s="54"/>
      <c r="S44" s="54"/>
    </row>
    <row r="45" spans="1:19" ht="13.5" hidden="1" customHeight="1">
      <c r="A45" s="26">
        <v>2004</v>
      </c>
      <c r="B45" s="18">
        <v>45932196</v>
      </c>
      <c r="C45" s="18">
        <v>41559366</v>
      </c>
      <c r="D45" s="18">
        <v>2761036</v>
      </c>
      <c r="E45" s="18">
        <v>31667</v>
      </c>
      <c r="F45" s="18">
        <v>1580127</v>
      </c>
      <c r="G45" s="49">
        <v>1264442.7</v>
      </c>
      <c r="H45" s="49">
        <v>1152434.3999999999</v>
      </c>
      <c r="I45" s="49">
        <v>79293.8</v>
      </c>
      <c r="J45" s="49">
        <v>841.2</v>
      </c>
      <c r="K45" s="49">
        <v>31873.3</v>
      </c>
      <c r="L45" s="54"/>
      <c r="M45" s="54"/>
      <c r="N45" s="54"/>
      <c r="O45" s="54"/>
      <c r="P45" s="54"/>
      <c r="Q45" s="54"/>
      <c r="R45" s="54"/>
      <c r="S45" s="54"/>
    </row>
    <row r="46" spans="1:19" ht="13.5" hidden="1" customHeight="1">
      <c r="A46" s="26">
        <v>2005</v>
      </c>
      <c r="B46" s="18">
        <v>46730098</v>
      </c>
      <c r="C46" s="18">
        <v>42459380</v>
      </c>
      <c r="D46" s="18">
        <v>2606739</v>
      </c>
      <c r="E46" s="18">
        <v>31424</v>
      </c>
      <c r="F46" s="18">
        <v>1632555</v>
      </c>
      <c r="G46" s="49">
        <v>1310683.5420000001</v>
      </c>
      <c r="H46" s="49">
        <v>1193370.1000000001</v>
      </c>
      <c r="I46" s="49">
        <v>81979</v>
      </c>
      <c r="J46" s="49">
        <v>908.96500000000003</v>
      </c>
      <c r="K46" s="49">
        <v>34425.476999999999</v>
      </c>
      <c r="L46" s="54"/>
      <c r="M46" s="54"/>
      <c r="N46" s="54"/>
      <c r="O46" s="54"/>
      <c r="P46" s="54"/>
      <c r="Q46" s="54"/>
      <c r="R46" s="54"/>
      <c r="S46" s="54"/>
    </row>
    <row r="47" spans="1:19" ht="13.5" hidden="1" customHeight="1">
      <c r="A47" s="26">
        <v>2006</v>
      </c>
      <c r="B47" s="18">
        <v>46558812</v>
      </c>
      <c r="C47" s="18">
        <v>42525957</v>
      </c>
      <c r="D47" s="18">
        <v>2523969</v>
      </c>
      <c r="E47" s="18">
        <v>30997</v>
      </c>
      <c r="F47" s="18">
        <v>1477889</v>
      </c>
      <c r="G47" s="49">
        <v>1349995.781</v>
      </c>
      <c r="H47" s="49">
        <v>1233746.5</v>
      </c>
      <c r="I47" s="49">
        <v>82665.100000000006</v>
      </c>
      <c r="J47" s="49">
        <v>999.2</v>
      </c>
      <c r="K47" s="49">
        <v>32584.981</v>
      </c>
      <c r="L47" s="54"/>
      <c r="M47" s="54"/>
      <c r="N47" s="54"/>
      <c r="O47" s="54"/>
      <c r="P47" s="54"/>
      <c r="Q47" s="54"/>
      <c r="R47" s="54"/>
      <c r="S47" s="54"/>
    </row>
    <row r="48" spans="1:19" ht="13.5" hidden="1" customHeight="1">
      <c r="A48" s="26">
        <v>2007</v>
      </c>
      <c r="B48" s="22">
        <v>46084244</v>
      </c>
      <c r="C48" s="18">
        <v>42264594</v>
      </c>
      <c r="D48" s="18">
        <v>2405640</v>
      </c>
      <c r="E48" s="18">
        <v>51267</v>
      </c>
      <c r="F48" s="18">
        <v>1362743</v>
      </c>
      <c r="G48" s="49">
        <v>1374129.7449999999</v>
      </c>
      <c r="H48" s="49">
        <v>1265918.5449999999</v>
      </c>
      <c r="I48" s="49">
        <v>77407</v>
      </c>
      <c r="J48" s="49">
        <v>1479.3</v>
      </c>
      <c r="K48" s="49">
        <v>29324.9</v>
      </c>
      <c r="L48" s="54"/>
      <c r="M48" s="54"/>
      <c r="N48" s="54"/>
      <c r="O48" s="54"/>
      <c r="P48" s="54"/>
      <c r="Q48" s="54"/>
      <c r="R48" s="54"/>
      <c r="S48" s="54"/>
    </row>
    <row r="49" spans="1:19" ht="13.5" hidden="1" customHeight="1">
      <c r="A49" s="26">
        <v>2008</v>
      </c>
      <c r="B49" s="22">
        <v>45885649</v>
      </c>
      <c r="C49" s="18">
        <v>41881458</v>
      </c>
      <c r="D49" s="18">
        <v>2519541</v>
      </c>
      <c r="E49" s="18">
        <v>52564</v>
      </c>
      <c r="F49" s="18">
        <v>1432086</v>
      </c>
      <c r="G49" s="49">
        <v>1378242.4879999997</v>
      </c>
      <c r="H49" s="49">
        <v>1265382.2</v>
      </c>
      <c r="I49" s="49">
        <v>79374.487999999998</v>
      </c>
      <c r="J49" s="49">
        <v>1470.4</v>
      </c>
      <c r="K49" s="49">
        <v>32015.4</v>
      </c>
      <c r="L49" s="54"/>
      <c r="M49" s="54"/>
      <c r="N49" s="54"/>
      <c r="O49" s="54"/>
      <c r="P49" s="54"/>
      <c r="Q49" s="54"/>
      <c r="R49" s="54"/>
      <c r="S49" s="54"/>
    </row>
    <row r="50" spans="1:19" ht="13.5" hidden="1" customHeight="1">
      <c r="A50" s="26">
        <v>2009</v>
      </c>
      <c r="B50" s="22">
        <v>43411382</v>
      </c>
      <c r="C50" s="18">
        <v>39029491</v>
      </c>
      <c r="D50" s="18">
        <v>2896735</v>
      </c>
      <c r="E50" s="18">
        <v>46946</v>
      </c>
      <c r="F50" s="18">
        <v>1438210</v>
      </c>
      <c r="G50" s="49">
        <v>1362077.4</v>
      </c>
      <c r="H50" s="49">
        <v>1230768</v>
      </c>
      <c r="I50" s="49">
        <v>96782</v>
      </c>
      <c r="J50" s="49">
        <v>1465.4</v>
      </c>
      <c r="K50" s="49">
        <v>33062</v>
      </c>
      <c r="L50" s="54"/>
      <c r="M50" s="54"/>
      <c r="N50" s="54"/>
      <c r="O50" s="54"/>
      <c r="P50" s="54"/>
      <c r="Q50" s="54"/>
      <c r="R50" s="54"/>
      <c r="S50" s="54"/>
    </row>
    <row r="51" spans="1:19" ht="13.5" hidden="1" customHeight="1">
      <c r="A51" s="26">
        <v>2010</v>
      </c>
      <c r="B51" s="22">
        <v>44138780</v>
      </c>
      <c r="C51" s="18">
        <v>39717174</v>
      </c>
      <c r="D51" s="18">
        <v>2903971</v>
      </c>
      <c r="E51" s="18">
        <v>50704</v>
      </c>
      <c r="F51" s="18">
        <v>1466931</v>
      </c>
      <c r="G51" s="49">
        <v>1402196.7309999999</v>
      </c>
      <c r="H51" s="49">
        <v>1262516.504</v>
      </c>
      <c r="I51" s="49">
        <v>104002.67</v>
      </c>
      <c r="J51" s="49">
        <v>1629.0060000000003</v>
      </c>
      <c r="K51" s="49">
        <v>34048.550999999999</v>
      </c>
      <c r="L51" s="54"/>
      <c r="M51" s="54"/>
      <c r="N51" s="54"/>
      <c r="O51" s="54"/>
      <c r="P51" s="54"/>
      <c r="Q51" s="54"/>
      <c r="R51" s="54"/>
      <c r="S51" s="54"/>
    </row>
    <row r="52" spans="1:19" ht="13.5" hidden="1" customHeight="1">
      <c r="A52" s="26">
        <v>2011</v>
      </c>
      <c r="B52" s="22">
        <v>44095949</v>
      </c>
      <c r="C52" s="22">
        <v>39518093</v>
      </c>
      <c r="D52" s="22">
        <v>3036890</v>
      </c>
      <c r="E52" s="22">
        <v>55167</v>
      </c>
      <c r="F52" s="22">
        <v>1485799</v>
      </c>
      <c r="G52" s="49">
        <v>1460400.4709999999</v>
      </c>
      <c r="H52" s="49">
        <v>1302828.459</v>
      </c>
      <c r="I52" s="49">
        <v>119325.477</v>
      </c>
      <c r="J52" s="49">
        <v>1850.5519999999999</v>
      </c>
      <c r="K52" s="49">
        <v>36395.983</v>
      </c>
      <c r="L52" s="54"/>
      <c r="M52" s="54"/>
      <c r="N52" s="54"/>
      <c r="O52" s="54"/>
      <c r="P52" s="54"/>
      <c r="Q52" s="54"/>
      <c r="R52" s="54"/>
      <c r="S52" s="54"/>
    </row>
    <row r="53" spans="1:19" ht="13.5" hidden="1" customHeight="1">
      <c r="A53" s="26">
        <v>2012</v>
      </c>
      <c r="B53" s="22">
        <v>43457905</v>
      </c>
      <c r="C53" s="22">
        <v>38964115</v>
      </c>
      <c r="D53" s="22">
        <v>3033081</v>
      </c>
      <c r="E53" s="22">
        <v>54157</v>
      </c>
      <c r="F53" s="22">
        <v>1406552</v>
      </c>
      <c r="G53" s="49">
        <v>1490888.054</v>
      </c>
      <c r="H53" s="49">
        <v>1332589.5859999999</v>
      </c>
      <c r="I53" s="49">
        <v>121144.736</v>
      </c>
      <c r="J53" s="49">
        <v>1890.0070000000001</v>
      </c>
      <c r="K53" s="49">
        <v>35263.724999999999</v>
      </c>
      <c r="L53" s="54"/>
      <c r="M53" s="54"/>
      <c r="N53" s="54"/>
      <c r="O53" s="54"/>
      <c r="P53" s="54"/>
      <c r="Q53" s="54"/>
      <c r="R53" s="54"/>
      <c r="S53" s="54"/>
    </row>
    <row r="54" spans="1:19" ht="13.5" customHeight="1">
      <c r="A54" s="26">
        <v>2013</v>
      </c>
      <c r="B54" s="22">
        <v>42671593</v>
      </c>
      <c r="C54" s="22">
        <v>38174184</v>
      </c>
      <c r="D54" s="22">
        <v>3015293</v>
      </c>
      <c r="E54" s="22">
        <v>54542</v>
      </c>
      <c r="F54" s="22">
        <v>1427574</v>
      </c>
      <c r="G54" s="49">
        <v>1532950.7860000001</v>
      </c>
      <c r="H54" s="49">
        <v>1364645.442</v>
      </c>
      <c r="I54" s="49">
        <v>130044.442</v>
      </c>
      <c r="J54" s="49">
        <v>1870.5139999999999</v>
      </c>
      <c r="K54" s="49">
        <v>36390.387999999999</v>
      </c>
      <c r="L54" s="54"/>
      <c r="M54" s="87"/>
      <c r="N54" s="87"/>
      <c r="O54" s="87"/>
      <c r="P54" s="54"/>
      <c r="Q54" s="54"/>
      <c r="R54" s="54"/>
      <c r="S54" s="54"/>
    </row>
    <row r="55" spans="1:19" ht="13.5" customHeight="1">
      <c r="A55" s="26">
        <v>2014</v>
      </c>
      <c r="B55" s="22">
        <v>42408710</v>
      </c>
      <c r="C55" s="22">
        <v>37878028</v>
      </c>
      <c r="D55" s="22">
        <v>3006402</v>
      </c>
      <c r="E55" s="22">
        <v>108901</v>
      </c>
      <c r="F55" s="22">
        <v>1415379</v>
      </c>
      <c r="G55" s="49">
        <v>1543352.75</v>
      </c>
      <c r="H55" s="49">
        <v>1377894.3049999999</v>
      </c>
      <c r="I55" s="49">
        <v>123168.201</v>
      </c>
      <c r="J55" s="49">
        <v>4590.4669999999996</v>
      </c>
      <c r="K55" s="49">
        <v>37699.777000000002</v>
      </c>
      <c r="L55" s="54"/>
      <c r="M55" s="87"/>
      <c r="N55" s="87"/>
      <c r="O55" s="87"/>
      <c r="P55" s="54"/>
      <c r="Q55" s="54"/>
      <c r="R55" s="54"/>
      <c r="S55" s="54"/>
    </row>
    <row r="56" spans="1:19" ht="13.5" customHeight="1">
      <c r="A56" s="26">
        <v>2015</v>
      </c>
      <c r="B56" s="22">
        <v>42725670</v>
      </c>
      <c r="C56" s="22">
        <v>37973739</v>
      </c>
      <c r="D56" s="22">
        <v>2771229</v>
      </c>
      <c r="E56" s="22">
        <v>254383</v>
      </c>
      <c r="F56" s="22">
        <v>1726319</v>
      </c>
      <c r="G56" s="49">
        <v>1565199.4909999999</v>
      </c>
      <c r="H56" s="49">
        <v>1396567.4680000001</v>
      </c>
      <c r="I56" s="49">
        <v>113616.63400000001</v>
      </c>
      <c r="J56" s="49">
        <v>9094.8029999999999</v>
      </c>
      <c r="K56" s="49">
        <v>45920.586000000003</v>
      </c>
      <c r="L56" s="54"/>
      <c r="M56" s="87"/>
      <c r="N56" s="87"/>
      <c r="O56" s="87"/>
      <c r="P56" s="54"/>
      <c r="Q56" s="54"/>
      <c r="R56" s="54"/>
      <c r="S56" s="54"/>
    </row>
    <row r="57" spans="1:19" ht="13.5" customHeight="1">
      <c r="A57" s="26">
        <v>2016</v>
      </c>
      <c r="B57" s="22">
        <v>43100392</v>
      </c>
      <c r="C57" s="22">
        <v>38552031</v>
      </c>
      <c r="D57" s="22">
        <v>2364729</v>
      </c>
      <c r="E57" s="22">
        <v>220728</v>
      </c>
      <c r="F57" s="22">
        <v>1962904</v>
      </c>
      <c r="G57" s="49">
        <v>1594178.963</v>
      </c>
      <c r="H57" s="49">
        <v>1440678.7279999999</v>
      </c>
      <c r="I57" s="49">
        <v>92047.406000000003</v>
      </c>
      <c r="J57" s="49">
        <v>8646.5720000000001</v>
      </c>
      <c r="K57" s="49">
        <v>52806.256999999998</v>
      </c>
      <c r="L57" s="54"/>
      <c r="M57" s="87"/>
      <c r="N57" s="87"/>
      <c r="O57" s="87"/>
      <c r="P57" s="54"/>
      <c r="Q57" s="54"/>
      <c r="R57" s="54"/>
      <c r="S57" s="54"/>
    </row>
    <row r="58" spans="1:19" ht="13.5" customHeight="1">
      <c r="A58" s="26">
        <v>2017</v>
      </c>
      <c r="B58" s="22">
        <v>43096839</v>
      </c>
      <c r="C58" s="22">
        <v>38406105</v>
      </c>
      <c r="D58" s="22">
        <v>2320657</v>
      </c>
      <c r="E58" s="22">
        <v>249605</v>
      </c>
      <c r="F58" s="22">
        <v>2120472</v>
      </c>
      <c r="G58" s="49">
        <v>1656142.0530000001</v>
      </c>
      <c r="H58" s="49">
        <v>1492870.0349999999</v>
      </c>
      <c r="I58" s="49">
        <v>93292.301999999996</v>
      </c>
      <c r="J58" s="49">
        <v>10760.558000000001</v>
      </c>
      <c r="K58" s="49">
        <v>59219.158000000003</v>
      </c>
      <c r="L58" s="54"/>
      <c r="M58" s="87"/>
      <c r="N58" s="87"/>
      <c r="O58" s="87"/>
      <c r="P58" s="54"/>
      <c r="Q58" s="54"/>
      <c r="R58" s="54"/>
      <c r="S58" s="54"/>
    </row>
    <row r="59" spans="1:19" ht="13.5" customHeight="1">
      <c r="A59" s="26">
        <v>2018</v>
      </c>
      <c r="B59" s="22">
        <v>43886161</v>
      </c>
      <c r="C59" s="22">
        <v>39035404</v>
      </c>
      <c r="D59" s="22">
        <v>2380139</v>
      </c>
      <c r="E59" s="22">
        <v>216589</v>
      </c>
      <c r="F59" s="22">
        <v>2254029</v>
      </c>
      <c r="G59" s="49">
        <v>1746325.1510000001</v>
      </c>
      <c r="H59" s="49">
        <v>1574515.8289999999</v>
      </c>
      <c r="I59" s="49">
        <v>96118.160999999993</v>
      </c>
      <c r="J59" s="49">
        <v>10142.749</v>
      </c>
      <c r="K59" s="49">
        <v>65548.411999999997</v>
      </c>
      <c r="L59" s="54"/>
      <c r="M59" s="87"/>
      <c r="N59" s="87"/>
      <c r="O59" s="87"/>
      <c r="P59" s="54"/>
      <c r="Q59" s="54"/>
      <c r="R59" s="54"/>
      <c r="S59" s="54"/>
    </row>
    <row r="60" spans="1:19" ht="13.5" customHeight="1">
      <c r="A60" s="26">
        <v>2019</v>
      </c>
      <c r="B60" s="22">
        <v>43583122</v>
      </c>
      <c r="C60" s="22">
        <v>38633208</v>
      </c>
      <c r="D60" s="22">
        <v>2424051</v>
      </c>
      <c r="E60" s="22">
        <v>193813</v>
      </c>
      <c r="F60" s="22">
        <v>2332050</v>
      </c>
      <c r="G60" s="49">
        <v>1770887.811</v>
      </c>
      <c r="H60" s="49">
        <v>1596814.7679999999</v>
      </c>
      <c r="I60" s="49">
        <v>95481.573000000004</v>
      </c>
      <c r="J60" s="49">
        <v>9268.2049999999999</v>
      </c>
      <c r="K60" s="49">
        <v>69323.264999999999</v>
      </c>
      <c r="L60" s="54"/>
      <c r="M60" s="87"/>
      <c r="N60" s="87"/>
      <c r="O60" s="87"/>
      <c r="P60" s="54"/>
      <c r="Q60" s="54"/>
      <c r="R60" s="54"/>
      <c r="S60" s="54"/>
    </row>
    <row r="61" spans="1:19" ht="13.5" customHeight="1">
      <c r="A61" s="26">
        <v>2020</v>
      </c>
      <c r="B61" s="22">
        <v>45060977</v>
      </c>
      <c r="C61" s="22">
        <v>40077816</v>
      </c>
      <c r="D61" s="22">
        <v>2312286</v>
      </c>
      <c r="E61" s="22">
        <v>203729</v>
      </c>
      <c r="F61" s="22">
        <v>2467146</v>
      </c>
      <c r="G61" s="49">
        <v>1839351.5889999999</v>
      </c>
      <c r="H61" s="49">
        <v>1659702.9210000001</v>
      </c>
      <c r="I61" s="49">
        <v>93003.18</v>
      </c>
      <c r="J61" s="49">
        <v>9694.4689999999991</v>
      </c>
      <c r="K61" s="49">
        <v>76951.019</v>
      </c>
      <c r="L61" s="54"/>
      <c r="M61" s="87"/>
      <c r="N61" s="87"/>
      <c r="O61" s="87"/>
      <c r="P61" s="54"/>
      <c r="Q61" s="54"/>
      <c r="R61" s="54"/>
      <c r="S61" s="54"/>
    </row>
    <row r="62" spans="1:19" ht="13.5" customHeight="1">
      <c r="A62" s="26">
        <v>2021</v>
      </c>
      <c r="B62" s="22">
        <v>46812691</v>
      </c>
      <c r="C62" s="22">
        <v>41270223</v>
      </c>
      <c r="D62" s="22">
        <v>2590881</v>
      </c>
      <c r="E62" s="22">
        <v>204086</v>
      </c>
      <c r="F62" s="22">
        <v>2747501</v>
      </c>
      <c r="G62" s="49">
        <v>1933920.7109999999</v>
      </c>
      <c r="H62" s="49">
        <v>1730064.3019999999</v>
      </c>
      <c r="I62" s="49">
        <v>108852.719</v>
      </c>
      <c r="J62" s="49">
        <v>9493.4249999999993</v>
      </c>
      <c r="K62" s="49">
        <v>85510.264999999999</v>
      </c>
      <c r="L62" s="54"/>
      <c r="M62" s="87"/>
      <c r="N62" s="87"/>
      <c r="O62" s="87"/>
      <c r="P62" s="54"/>
      <c r="Q62" s="54"/>
      <c r="R62" s="54"/>
      <c r="S62" s="54"/>
    </row>
    <row r="63" spans="1:19" ht="6" customHeight="1">
      <c r="A63" s="26"/>
      <c r="B63" s="22"/>
      <c r="C63" s="22"/>
      <c r="D63" s="22"/>
      <c r="E63" s="22"/>
      <c r="F63" s="22"/>
      <c r="G63" s="49"/>
      <c r="H63" s="49"/>
      <c r="I63" s="49"/>
      <c r="J63" s="49"/>
      <c r="K63" s="49"/>
      <c r="L63" s="21"/>
    </row>
    <row r="64" spans="1:19" ht="15" customHeight="1">
      <c r="A64" s="104" t="s">
        <v>90</v>
      </c>
      <c r="B64" s="22"/>
      <c r="C64" s="22"/>
      <c r="D64" s="22"/>
      <c r="E64" s="22"/>
      <c r="F64" s="22"/>
      <c r="G64" s="49"/>
      <c r="H64" s="49"/>
      <c r="I64" s="49"/>
      <c r="J64" s="49"/>
      <c r="K64" s="49"/>
      <c r="L64" s="21"/>
    </row>
    <row r="65" spans="1:19" ht="13.5" customHeight="1">
      <c r="A65" s="26" t="s">
        <v>5</v>
      </c>
      <c r="B65" s="22">
        <v>3808121</v>
      </c>
      <c r="C65" s="22">
        <v>3384992</v>
      </c>
      <c r="D65" s="22">
        <v>179642</v>
      </c>
      <c r="E65" s="75" t="s">
        <v>107</v>
      </c>
      <c r="F65" s="75" t="s">
        <v>107</v>
      </c>
      <c r="G65" s="49">
        <v>147658.80100000001</v>
      </c>
      <c r="H65" s="49">
        <v>133478.788</v>
      </c>
      <c r="I65" s="49">
        <v>6621.6620000000003</v>
      </c>
      <c r="J65" s="75" t="s">
        <v>107</v>
      </c>
      <c r="K65" s="75" t="s">
        <v>107</v>
      </c>
      <c r="L65" s="54"/>
      <c r="M65" s="54"/>
      <c r="N65" s="54"/>
      <c r="O65" s="18"/>
      <c r="P65" s="18"/>
      <c r="Q65" s="18"/>
      <c r="R65" s="18"/>
      <c r="S65" s="18"/>
    </row>
    <row r="66" spans="1:19" ht="13.5" customHeight="1">
      <c r="A66" s="26" t="s">
        <v>6</v>
      </c>
      <c r="B66" s="22">
        <v>3981753</v>
      </c>
      <c r="C66" s="22">
        <v>3549385</v>
      </c>
      <c r="D66" s="22">
        <v>182509</v>
      </c>
      <c r="E66" s="75" t="s">
        <v>107</v>
      </c>
      <c r="F66" s="75" t="s">
        <v>107</v>
      </c>
      <c r="G66" s="49">
        <v>149145.58100000001</v>
      </c>
      <c r="H66" s="49">
        <v>134788.72399999999</v>
      </c>
      <c r="I66" s="49">
        <v>6824.2209999999995</v>
      </c>
      <c r="J66" s="75" t="s">
        <v>107</v>
      </c>
      <c r="K66" s="75" t="s">
        <v>107</v>
      </c>
      <c r="L66" s="54"/>
      <c r="M66" s="54"/>
      <c r="N66" s="54"/>
      <c r="O66" s="18"/>
      <c r="P66" s="18"/>
      <c r="Q66" s="18"/>
      <c r="R66" s="18"/>
      <c r="S66" s="18"/>
    </row>
    <row r="67" spans="1:19" ht="13.5" customHeight="1">
      <c r="A67" s="26" t="s">
        <v>7</v>
      </c>
      <c r="B67" s="22">
        <v>4289212</v>
      </c>
      <c r="C67" s="22">
        <v>3828792</v>
      </c>
      <c r="D67" s="22">
        <v>190437</v>
      </c>
      <c r="E67" s="75" t="s">
        <v>107</v>
      </c>
      <c r="F67" s="75" t="s">
        <v>107</v>
      </c>
      <c r="G67" s="49">
        <v>149943.01800000001</v>
      </c>
      <c r="H67" s="49">
        <v>135704.288</v>
      </c>
      <c r="I67" s="49">
        <v>6667.2730000000001</v>
      </c>
      <c r="J67" s="75" t="s">
        <v>107</v>
      </c>
      <c r="K67" s="75" t="s">
        <v>107</v>
      </c>
      <c r="L67" s="54"/>
      <c r="M67" s="54"/>
      <c r="N67" s="54"/>
      <c r="O67" s="18"/>
      <c r="P67" s="18"/>
      <c r="Q67" s="18"/>
      <c r="R67" s="18"/>
      <c r="S67" s="18"/>
    </row>
    <row r="68" spans="1:19" ht="13.5" customHeight="1">
      <c r="A68" s="26" t="s">
        <v>94</v>
      </c>
      <c r="B68" s="22">
        <v>3662517</v>
      </c>
      <c r="C68" s="22">
        <v>3255917</v>
      </c>
      <c r="D68" s="22">
        <v>169563</v>
      </c>
      <c r="E68" s="75" t="s">
        <v>107</v>
      </c>
      <c r="F68" s="75" t="s">
        <v>107</v>
      </c>
      <c r="G68" s="49">
        <v>188698.266</v>
      </c>
      <c r="H68" s="49">
        <v>172938.125</v>
      </c>
      <c r="I68" s="49">
        <v>6954.2560000000003</v>
      </c>
      <c r="J68" s="75" t="s">
        <v>107</v>
      </c>
      <c r="K68" s="75" t="s">
        <v>107</v>
      </c>
      <c r="L68" s="54"/>
      <c r="M68" s="54"/>
      <c r="N68" s="54"/>
      <c r="O68" s="18"/>
      <c r="P68" s="18"/>
      <c r="Q68" s="18"/>
      <c r="R68" s="18"/>
      <c r="S68" s="18"/>
    </row>
    <row r="69" spans="1:19" ht="13.5" customHeight="1">
      <c r="A69" s="26" t="s">
        <v>95</v>
      </c>
      <c r="B69" s="22">
        <v>4068684</v>
      </c>
      <c r="C69" s="22">
        <v>3616050</v>
      </c>
      <c r="D69" s="22">
        <v>190883</v>
      </c>
      <c r="E69" s="75" t="s">
        <v>107</v>
      </c>
      <c r="F69" s="75" t="s">
        <v>107</v>
      </c>
      <c r="G69" s="49">
        <v>164652.56299999999</v>
      </c>
      <c r="H69" s="49">
        <v>146455.63500000001</v>
      </c>
      <c r="I69" s="49">
        <v>10423.258</v>
      </c>
      <c r="J69" s="75" t="s">
        <v>107</v>
      </c>
      <c r="K69" s="75" t="s">
        <v>107</v>
      </c>
      <c r="L69" s="54"/>
      <c r="M69" s="54"/>
      <c r="N69" s="54"/>
      <c r="O69" s="18"/>
      <c r="P69" s="18"/>
      <c r="Q69" s="18"/>
      <c r="R69" s="18"/>
      <c r="S69" s="18"/>
    </row>
    <row r="70" spans="1:19" ht="13.5" customHeight="1">
      <c r="A70" s="26" t="s">
        <v>69</v>
      </c>
      <c r="B70" s="22">
        <v>3630985</v>
      </c>
      <c r="C70" s="22">
        <v>3210758</v>
      </c>
      <c r="D70" s="22">
        <v>176599</v>
      </c>
      <c r="E70" s="75" t="s">
        <v>107</v>
      </c>
      <c r="F70" s="75" t="s">
        <v>107</v>
      </c>
      <c r="G70" s="49">
        <v>160437.65100000001</v>
      </c>
      <c r="H70" s="49">
        <v>145038.704</v>
      </c>
      <c r="I70" s="49">
        <v>7598.5590000000002</v>
      </c>
      <c r="J70" s="75" t="s">
        <v>107</v>
      </c>
      <c r="K70" s="75" t="s">
        <v>107</v>
      </c>
      <c r="L70" s="54"/>
      <c r="M70" s="54"/>
      <c r="N70" s="54"/>
      <c r="O70" s="18"/>
      <c r="P70" s="18"/>
      <c r="Q70" s="18"/>
      <c r="R70" s="18"/>
      <c r="S70" s="18"/>
    </row>
    <row r="71" spans="1:19" s="21" customFormat="1" ht="6" customHeight="1">
      <c r="A71" s="19"/>
      <c r="B71" s="22"/>
      <c r="C71" s="18"/>
      <c r="D71" s="18"/>
      <c r="E71" s="18"/>
      <c r="F71" s="18"/>
      <c r="G71" s="103"/>
      <c r="H71" s="103"/>
      <c r="I71" s="103"/>
      <c r="J71" s="103"/>
      <c r="K71" s="103"/>
      <c r="L71" s="60"/>
      <c r="M71" s="60"/>
      <c r="N71" s="60"/>
      <c r="O71" s="60"/>
      <c r="P71" s="60"/>
      <c r="Q71" s="60"/>
    </row>
    <row r="72" spans="1:19" ht="13.5" customHeight="1">
      <c r="A72" s="102" t="s">
        <v>75</v>
      </c>
      <c r="B72" s="21"/>
      <c r="C72" s="21"/>
      <c r="D72" s="21"/>
      <c r="E72" s="21"/>
      <c r="F72" s="21"/>
      <c r="G72" s="21"/>
      <c r="H72" s="6"/>
      <c r="I72" s="6"/>
      <c r="J72" s="6"/>
      <c r="L72" s="60"/>
      <c r="M72" s="60"/>
      <c r="N72" s="60"/>
      <c r="O72" s="60"/>
      <c r="P72" s="60"/>
      <c r="Q72" s="60"/>
    </row>
    <row r="73" spans="1:19" ht="13.5" customHeight="1">
      <c r="A73" s="21"/>
      <c r="B73" s="21"/>
      <c r="C73" s="21"/>
      <c r="D73" s="21"/>
      <c r="E73" s="21"/>
      <c r="F73" s="21"/>
      <c r="G73" s="21"/>
      <c r="H73" s="21"/>
      <c r="I73" s="21"/>
      <c r="J73" s="21"/>
      <c r="L73" s="60"/>
      <c r="M73" s="60"/>
      <c r="N73" s="60"/>
      <c r="O73" s="60"/>
      <c r="P73" s="60"/>
    </row>
    <row r="74" spans="1:19" ht="13.5" customHeight="1">
      <c r="A74" s="21"/>
      <c r="B74" s="21"/>
      <c r="C74" s="21"/>
      <c r="D74" s="21"/>
      <c r="E74" s="21"/>
      <c r="F74" s="21"/>
      <c r="G74" s="21"/>
      <c r="H74" s="21"/>
      <c r="I74" s="21"/>
      <c r="J74" s="21"/>
      <c r="L74" s="20"/>
      <c r="M74" s="20"/>
      <c r="N74" s="20"/>
      <c r="O74" s="20"/>
      <c r="P74" s="20"/>
    </row>
    <row r="75" spans="1:19" ht="13.5" customHeight="1">
      <c r="L75" s="20"/>
      <c r="M75" s="20"/>
      <c r="N75" s="20"/>
      <c r="O75" s="20"/>
      <c r="P75" s="20"/>
    </row>
    <row r="76" spans="1:19" ht="13.5" customHeight="1">
      <c r="G76" s="49"/>
      <c r="H76" s="49"/>
      <c r="I76" s="49"/>
      <c r="J76" s="79"/>
      <c r="K76" s="79"/>
      <c r="L76" s="20"/>
      <c r="M76" s="20"/>
      <c r="N76" s="20"/>
      <c r="O76" s="20"/>
      <c r="P76" s="20"/>
    </row>
    <row r="77" spans="1:19" ht="13.5" customHeight="1">
      <c r="G77" s="49"/>
      <c r="H77" s="49"/>
      <c r="I77" s="49"/>
      <c r="J77" s="79"/>
      <c r="K77" s="79"/>
      <c r="L77" s="20"/>
      <c r="M77" s="20"/>
      <c r="N77" s="20"/>
      <c r="O77" s="20"/>
      <c r="P77" s="20"/>
    </row>
    <row r="78" spans="1:19" ht="13.5" customHeight="1">
      <c r="G78" s="49"/>
      <c r="H78" s="49"/>
      <c r="I78" s="49"/>
      <c r="J78" s="49"/>
      <c r="K78" s="49"/>
      <c r="L78" s="20"/>
      <c r="M78" s="20"/>
      <c r="N78" s="20"/>
      <c r="O78" s="20"/>
      <c r="P78" s="20"/>
    </row>
    <row r="79" spans="1:19" ht="13.5" customHeight="1">
      <c r="G79" s="49"/>
      <c r="H79" s="49"/>
      <c r="I79" s="49"/>
      <c r="J79" s="79"/>
      <c r="K79" s="79"/>
      <c r="L79" s="20"/>
      <c r="M79" s="20"/>
      <c r="N79" s="20"/>
      <c r="O79" s="20"/>
      <c r="P79" s="20"/>
    </row>
    <row r="80" spans="1:19" ht="13.5" customHeight="1">
      <c r="G80" s="49"/>
      <c r="H80" s="49"/>
      <c r="I80" s="49"/>
      <c r="J80" s="49"/>
      <c r="K80" s="49"/>
      <c r="L80" s="20"/>
      <c r="M80" s="20"/>
      <c r="N80" s="20"/>
      <c r="O80" s="20"/>
      <c r="P80" s="20"/>
    </row>
    <row r="81" spans="7:16" ht="13.5" customHeight="1">
      <c r="G81" s="49"/>
      <c r="H81" s="49"/>
      <c r="I81" s="49"/>
      <c r="J81" s="79"/>
      <c r="K81" s="79"/>
      <c r="L81" s="20"/>
      <c r="M81" s="20"/>
      <c r="N81" s="20"/>
      <c r="O81" s="20"/>
      <c r="P81" s="20"/>
    </row>
    <row r="82" spans="7:16" ht="13.5" customHeight="1">
      <c r="G82" s="49"/>
      <c r="H82" s="49"/>
      <c r="I82" s="49"/>
      <c r="J82" s="49"/>
      <c r="K82" s="49"/>
      <c r="L82" s="20"/>
      <c r="M82" s="20"/>
      <c r="N82" s="20"/>
      <c r="O82" s="20"/>
      <c r="P82" s="20"/>
    </row>
    <row r="83" spans="7:16" ht="13.5" customHeight="1">
      <c r="G83" s="49"/>
      <c r="H83" s="49"/>
      <c r="I83" s="49"/>
      <c r="J83" s="49"/>
      <c r="K83" s="49"/>
      <c r="L83" s="20"/>
      <c r="M83" s="20"/>
      <c r="N83" s="20"/>
      <c r="O83" s="20"/>
      <c r="P83" s="20"/>
    </row>
    <row r="84" spans="7:16" ht="13.5" customHeight="1">
      <c r="G84" s="49"/>
      <c r="H84" s="49"/>
      <c r="I84" s="49"/>
      <c r="J84" s="49"/>
      <c r="K84" s="49"/>
    </row>
    <row r="85" spans="7:16" ht="13.5" customHeight="1">
      <c r="K85" s="5"/>
    </row>
    <row r="86" spans="7:16" ht="13.5" customHeight="1">
      <c r="K86" s="5"/>
    </row>
    <row r="87" spans="7:16" ht="13.5" customHeight="1">
      <c r="K87" s="5"/>
    </row>
    <row r="88" spans="7:16" ht="13.5" customHeight="1">
      <c r="K88" s="5"/>
    </row>
    <row r="89" spans="7:16" ht="13.5" customHeight="1">
      <c r="K89" s="5"/>
    </row>
  </sheetData>
  <mergeCells count="15">
    <mergeCell ref="A1:K1"/>
    <mergeCell ref="A38:K38"/>
    <mergeCell ref="G40:G41"/>
    <mergeCell ref="H40:K40"/>
    <mergeCell ref="G3:G4"/>
    <mergeCell ref="H3:K3"/>
    <mergeCell ref="A3:A5"/>
    <mergeCell ref="C3:F3"/>
    <mergeCell ref="B3:B4"/>
    <mergeCell ref="A40:A42"/>
    <mergeCell ref="B40:B41"/>
    <mergeCell ref="C40:F40"/>
    <mergeCell ref="B42:F42"/>
    <mergeCell ref="G42:K42"/>
    <mergeCell ref="B5:K5"/>
  </mergeCells>
  <phoneticPr fontId="4" type="noConversion"/>
  <conditionalFormatting sqref="A35">
    <cfRule type="cellIs" dxfId="120" priority="29" stopIfTrue="1" operator="equal">
      <formula>"."</formula>
    </cfRule>
  </conditionalFormatting>
  <conditionalFormatting sqref="G71:K71">
    <cfRule type="cellIs" dxfId="119" priority="27" stopIfTrue="1" operator="equal">
      <formula>"."</formula>
    </cfRule>
  </conditionalFormatting>
  <conditionalFormatting sqref="G71:K71">
    <cfRule type="cellIs" dxfId="118" priority="26" stopIfTrue="1" operator="equal">
      <formula>"."</formula>
    </cfRule>
  </conditionalFormatting>
  <conditionalFormatting sqref="G71:K71">
    <cfRule type="cellIs" dxfId="117" priority="25" stopIfTrue="1" operator="equal">
      <formula>"."</formula>
    </cfRule>
  </conditionalFormatting>
  <conditionalFormatting sqref="G71:K71">
    <cfRule type="cellIs" dxfId="116" priority="24" stopIfTrue="1" operator="equal">
      <formula>"."</formula>
    </cfRule>
  </conditionalFormatting>
  <conditionalFormatting sqref="G71:K71">
    <cfRule type="cellIs" dxfId="115" priority="23" stopIfTrue="1" operator="equal">
      <formula>"."</formula>
    </cfRule>
  </conditionalFormatting>
  <conditionalFormatting sqref="A72">
    <cfRule type="cellIs" dxfId="114" priority="22" stopIfTrue="1" operator="equal">
      <formula>"."</formula>
    </cfRule>
  </conditionalFormatting>
  <conditionalFormatting sqref="B15:F33">
    <cfRule type="cellIs" dxfId="113" priority="10" stopIfTrue="1" operator="equal">
      <formula>"."</formula>
    </cfRule>
  </conditionalFormatting>
  <conditionalFormatting sqref="G15:K27 G28:I33">
    <cfRule type="cellIs" dxfId="112" priority="9" stopIfTrue="1" operator="equal">
      <formula>"."</formula>
    </cfRule>
  </conditionalFormatting>
  <conditionalFormatting sqref="B52:F64 B65:D70">
    <cfRule type="cellIs" dxfId="111" priority="8" stopIfTrue="1" operator="equal">
      <formula>"."</formula>
    </cfRule>
  </conditionalFormatting>
  <conditionalFormatting sqref="B52:F64 B65:D70">
    <cfRule type="cellIs" dxfId="110" priority="7" stopIfTrue="1" operator="equal">
      <formula>"."</formula>
    </cfRule>
  </conditionalFormatting>
  <conditionalFormatting sqref="J28:K33">
    <cfRule type="cellIs" dxfId="109" priority="6" stopIfTrue="1" operator="equal">
      <formula>"."</formula>
    </cfRule>
  </conditionalFormatting>
  <conditionalFormatting sqref="J28:K33">
    <cfRule type="cellIs" dxfId="108" priority="5" stopIfTrue="1" operator="equal">
      <formula>"."</formula>
    </cfRule>
  </conditionalFormatting>
  <conditionalFormatting sqref="E65:F70">
    <cfRule type="cellIs" dxfId="107" priority="4" stopIfTrue="1" operator="equal">
      <formula>"."</formula>
    </cfRule>
  </conditionalFormatting>
  <conditionalFormatting sqref="E65:F70">
    <cfRule type="cellIs" dxfId="106" priority="3" stopIfTrue="1" operator="equal">
      <formula>"."</formula>
    </cfRule>
  </conditionalFormatting>
  <conditionalFormatting sqref="J65:K70">
    <cfRule type="cellIs" dxfId="105" priority="2" stopIfTrue="1" operator="equal">
      <formula>"."</formula>
    </cfRule>
  </conditionalFormatting>
  <conditionalFormatting sqref="J65:K70">
    <cfRule type="cellIs" dxfId="104" priority="1" stopIfTrue="1" operator="equal">
      <formula>"."</formula>
    </cfRule>
  </conditionalFormatting>
  <pageMargins left="0.78740157480314965" right="0.78740157480314965" top="0.59055118110236227" bottom="0.78740157480314965" header="0.47244094488188981" footer="0.47244094488188981"/>
  <pageSetup paperSize="9" scale="85" firstPageNumber="8" orientation="portrait" r:id="rId1"/>
  <headerFooter alignWithMargins="0">
    <oddFooter>&amp;C7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abelle25">
    <tabColor rgb="FF92D050"/>
  </sheetPr>
  <dimension ref="A1:AG238"/>
  <sheetViews>
    <sheetView zoomScaleNormal="100" zoomScaleSheetLayoutView="100" workbookViewId="0">
      <selection activeCell="N1" sqref="N1"/>
    </sheetView>
  </sheetViews>
  <sheetFormatPr baseColWidth="10" defaultRowHeight="13.5" customHeight="1"/>
  <cols>
    <col min="1" max="1" width="10.140625" style="5" customWidth="1"/>
    <col min="2" max="2" width="11.140625" style="5" customWidth="1"/>
    <col min="3" max="4" width="10" style="5" customWidth="1"/>
    <col min="5" max="5" width="9.5703125" style="5" customWidth="1"/>
    <col min="6" max="6" width="10.42578125" style="5" bestFit="1" customWidth="1"/>
    <col min="7" max="7" width="12" style="5" customWidth="1"/>
    <col min="8" max="8" width="12.85546875" style="5" customWidth="1"/>
    <col min="9" max="9" width="11.5703125" style="5" customWidth="1"/>
    <col min="10" max="10" width="7.85546875" style="5" customWidth="1"/>
    <col min="11" max="11" width="8" style="5" customWidth="1"/>
    <col min="12" max="12" width="7.85546875" style="5" customWidth="1"/>
    <col min="13" max="13" width="7.85546875" style="21" customWidth="1"/>
    <col min="14" max="14" width="8.5703125" style="56" customWidth="1"/>
    <col min="15" max="15" width="8" style="56" customWidth="1"/>
    <col min="16" max="18" width="11.7109375" style="56" customWidth="1"/>
    <col min="19" max="21" width="11.85546875" style="56" customWidth="1"/>
    <col min="22" max="23" width="11.7109375" style="56" customWidth="1"/>
    <col min="24" max="16384" width="11.42578125" style="56"/>
  </cols>
  <sheetData>
    <row r="1" spans="1:15" ht="24" customHeight="1">
      <c r="A1" s="165" t="s">
        <v>86</v>
      </c>
      <c r="B1" s="165"/>
      <c r="C1" s="165"/>
      <c r="D1" s="165"/>
      <c r="E1" s="165"/>
      <c r="F1" s="165"/>
      <c r="G1" s="165"/>
      <c r="H1" s="165"/>
      <c r="I1" s="165"/>
      <c r="J1" s="165"/>
      <c r="K1" s="165"/>
      <c r="L1" s="165"/>
      <c r="M1" s="165"/>
      <c r="N1" s="82"/>
      <c r="O1" s="143"/>
    </row>
    <row r="2" spans="1:15" ht="6" customHeight="1">
      <c r="A2" s="56"/>
      <c r="B2" s="56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</row>
    <row r="3" spans="1:15" ht="11.25">
      <c r="A3" s="162" t="s">
        <v>4</v>
      </c>
      <c r="B3" s="159" t="s">
        <v>60</v>
      </c>
      <c r="C3" s="160"/>
      <c r="D3" s="160"/>
      <c r="E3" s="160"/>
      <c r="F3" s="159" t="s">
        <v>58</v>
      </c>
      <c r="G3" s="160"/>
      <c r="H3" s="160"/>
      <c r="I3" s="160"/>
      <c r="J3" s="56"/>
      <c r="K3" s="56"/>
      <c r="L3" s="56"/>
      <c r="M3" s="56"/>
    </row>
    <row r="4" spans="1:15" ht="49.5" customHeight="1">
      <c r="A4" s="163"/>
      <c r="B4" s="63" t="s">
        <v>9</v>
      </c>
      <c r="C4" s="63" t="s">
        <v>44</v>
      </c>
      <c r="D4" s="63" t="s">
        <v>46</v>
      </c>
      <c r="E4" s="63" t="s">
        <v>8</v>
      </c>
      <c r="F4" s="63" t="s">
        <v>9</v>
      </c>
      <c r="G4" s="63" t="s">
        <v>42</v>
      </c>
      <c r="H4" s="63" t="s">
        <v>46</v>
      </c>
      <c r="I4" s="64" t="s">
        <v>8</v>
      </c>
      <c r="J4" s="56"/>
      <c r="K4" s="56"/>
      <c r="L4" s="56"/>
      <c r="M4" s="56"/>
    </row>
    <row r="5" spans="1:15" ht="13.5" customHeight="1">
      <c r="A5" s="164"/>
      <c r="B5" s="166" t="s">
        <v>0</v>
      </c>
      <c r="C5" s="161"/>
      <c r="D5" s="161"/>
      <c r="E5" s="167"/>
      <c r="F5" s="161" t="s">
        <v>11</v>
      </c>
      <c r="G5" s="161"/>
      <c r="H5" s="161"/>
      <c r="I5" s="161"/>
      <c r="J5" s="56"/>
      <c r="K5" s="56"/>
      <c r="L5" s="56"/>
      <c r="M5" s="56"/>
    </row>
    <row r="6" spans="1:15" ht="6" customHeight="1">
      <c r="A6" s="136"/>
      <c r="J6" s="56"/>
      <c r="K6" s="56"/>
      <c r="L6" s="56"/>
      <c r="M6" s="56"/>
    </row>
    <row r="7" spans="1:15" ht="13.5" hidden="1" customHeight="1">
      <c r="A7" s="137">
        <v>2003</v>
      </c>
      <c r="B7" s="5">
        <v>122.39363113935764</v>
      </c>
      <c r="C7" s="5">
        <v>128.87764903941374</v>
      </c>
      <c r="D7" s="5">
        <v>136.12254901960785</v>
      </c>
      <c r="E7" s="5">
        <v>123.18605408927989</v>
      </c>
      <c r="F7" s="5">
        <v>3479.4351303966687</v>
      </c>
      <c r="G7" s="5">
        <v>3758.8978015448597</v>
      </c>
      <c r="H7" s="5">
        <v>3372.0588235294113</v>
      </c>
      <c r="I7" s="5">
        <v>2536.4450961225152</v>
      </c>
      <c r="J7" s="56"/>
      <c r="K7" s="56"/>
      <c r="L7" s="56"/>
      <c r="M7" s="56"/>
    </row>
    <row r="8" spans="1:15" ht="13.5" hidden="1" customHeight="1">
      <c r="A8" s="137">
        <v>2004</v>
      </c>
      <c r="B8" s="5">
        <v>125.86881700890423</v>
      </c>
      <c r="C8" s="5">
        <v>132.69108035371011</v>
      </c>
      <c r="D8" s="5">
        <v>131.94583333333333</v>
      </c>
      <c r="E8" s="5">
        <v>123.06285046728972</v>
      </c>
      <c r="F8" s="5">
        <v>3490.3216427403227</v>
      </c>
      <c r="G8" s="5">
        <v>3810.7362552864283</v>
      </c>
      <c r="H8" s="5">
        <v>3505</v>
      </c>
      <c r="I8" s="5">
        <v>2482.3442367601242</v>
      </c>
      <c r="J8" s="56"/>
      <c r="K8" s="56"/>
      <c r="L8" s="56"/>
      <c r="M8" s="56"/>
    </row>
    <row r="9" spans="1:15" ht="13.5" hidden="1" customHeight="1">
      <c r="A9" s="137">
        <v>2005</v>
      </c>
      <c r="B9" s="5">
        <v>129.14850774415689</v>
      </c>
      <c r="C9" s="5">
        <v>131.33509673518742</v>
      </c>
      <c r="D9" s="5">
        <v>119.03030303030302</v>
      </c>
      <c r="E9" s="5">
        <v>121.79610564010743</v>
      </c>
      <c r="F9" s="5">
        <v>3629.8685379177773</v>
      </c>
      <c r="G9" s="5">
        <v>4130.3405884723898</v>
      </c>
      <c r="H9" s="5">
        <v>3443.0492424242425</v>
      </c>
      <c r="I9" s="5">
        <v>2568.2987914055507</v>
      </c>
      <c r="J9" s="56"/>
      <c r="K9" s="56"/>
      <c r="L9" s="56"/>
      <c r="M9" s="56"/>
      <c r="N9" s="83"/>
    </row>
    <row r="10" spans="1:15" ht="13.5" hidden="1" customHeight="1">
      <c r="A10" s="137">
        <v>2006</v>
      </c>
      <c r="B10" s="5">
        <v>127.65037641380304</v>
      </c>
      <c r="C10" s="5">
        <v>132.6171185372005</v>
      </c>
      <c r="D10" s="5">
        <v>117.4128787878788</v>
      </c>
      <c r="E10" s="5">
        <v>122.17997685185185</v>
      </c>
      <c r="F10" s="5">
        <v>3703.3429988233315</v>
      </c>
      <c r="G10" s="5">
        <v>4343.4794031105512</v>
      </c>
      <c r="H10" s="5">
        <v>3784.8484848484854</v>
      </c>
      <c r="I10" s="5">
        <v>2693.8641699735449</v>
      </c>
      <c r="J10" s="56"/>
      <c r="K10" s="56"/>
      <c r="L10" s="56"/>
      <c r="M10" s="56"/>
    </row>
    <row r="11" spans="1:15" ht="13.5" hidden="1" customHeight="1">
      <c r="A11" s="137">
        <v>2007</v>
      </c>
      <c r="B11" s="5">
        <v>126.3017105357527</v>
      </c>
      <c r="C11" s="5">
        <v>130.59934853420194</v>
      </c>
      <c r="D11" s="5">
        <v>129.46212121212122</v>
      </c>
      <c r="E11" s="5">
        <v>120.04430937279774</v>
      </c>
      <c r="F11" s="5">
        <v>3783.0170007650195</v>
      </c>
      <c r="G11" s="5">
        <v>4202.334419109663</v>
      </c>
      <c r="H11" s="5">
        <v>3735.6060606060605</v>
      </c>
      <c r="I11" s="5">
        <v>2583.2364341085272</v>
      </c>
      <c r="J11" s="56"/>
      <c r="K11" s="56"/>
      <c r="L11" s="56"/>
      <c r="M11" s="56"/>
    </row>
    <row r="12" spans="1:15" ht="13.5" hidden="1" customHeight="1">
      <c r="A12" s="137">
        <v>2008</v>
      </c>
      <c r="B12" s="5">
        <v>126.71997313194395</v>
      </c>
      <c r="C12" s="5">
        <v>136.25032446463334</v>
      </c>
      <c r="D12" s="5">
        <v>136.88541666666666</v>
      </c>
      <c r="E12" s="5">
        <v>120.42431886982847</v>
      </c>
      <c r="F12" s="5">
        <v>3828.6441313872147</v>
      </c>
      <c r="G12" s="5">
        <v>4292.3690244430027</v>
      </c>
      <c r="H12" s="5">
        <v>3829.1666666666665</v>
      </c>
      <c r="I12" s="5">
        <v>2692.1796165489404</v>
      </c>
      <c r="J12" s="56"/>
      <c r="K12" s="56"/>
      <c r="L12" s="56"/>
      <c r="M12" s="56"/>
    </row>
    <row r="13" spans="1:15" ht="13.5" hidden="1" customHeight="1">
      <c r="A13" s="137">
        <v>2009</v>
      </c>
      <c r="B13" s="5">
        <v>122.72035555723251</v>
      </c>
      <c r="C13" s="5">
        <v>132.48879436516648</v>
      </c>
      <c r="D13" s="5">
        <v>139.7202380952381</v>
      </c>
      <c r="E13" s="5">
        <v>120.33216198125837</v>
      </c>
      <c r="F13" s="5">
        <v>3869.9015205825758</v>
      </c>
      <c r="G13" s="5">
        <v>4426.5459202341744</v>
      </c>
      <c r="H13" s="5">
        <v>4361.3095238095239</v>
      </c>
      <c r="I13" s="5">
        <v>2766.2315930388227</v>
      </c>
      <c r="J13" s="56"/>
      <c r="K13" s="56"/>
      <c r="L13" s="56"/>
      <c r="M13" s="56"/>
    </row>
    <row r="14" spans="1:15" ht="13.5" hidden="1" customHeight="1">
      <c r="A14" s="137">
        <v>2010</v>
      </c>
      <c r="B14" s="5">
        <v>123.61898863010329</v>
      </c>
      <c r="C14" s="5">
        <v>130.00138776971974</v>
      </c>
      <c r="D14" s="5">
        <v>144.04545454545453</v>
      </c>
      <c r="E14" s="5">
        <v>119.39858375386619</v>
      </c>
      <c r="F14" s="5">
        <v>3929.5598763722151</v>
      </c>
      <c r="G14" s="5">
        <v>4655.86310323216</v>
      </c>
      <c r="H14" s="5">
        <v>4627.857954545455</v>
      </c>
      <c r="I14" s="5">
        <v>2771.3292365293833</v>
      </c>
      <c r="J14" s="56"/>
      <c r="K14" s="56"/>
      <c r="L14" s="56"/>
      <c r="M14" s="56"/>
    </row>
    <row r="15" spans="1:15" ht="13.5" hidden="1" customHeight="1">
      <c r="A15" s="137">
        <v>2011</v>
      </c>
      <c r="B15" s="5">
        <v>122.15038637487636</v>
      </c>
      <c r="C15" s="5">
        <v>125.16031981536433</v>
      </c>
      <c r="D15" s="5">
        <v>143.6640625</v>
      </c>
      <c r="E15" s="5">
        <v>118.37149458253664</v>
      </c>
      <c r="F15" s="5">
        <v>4027.0414781157269</v>
      </c>
      <c r="G15" s="5">
        <v>4917.7990850642927</v>
      </c>
      <c r="H15" s="5">
        <v>4819.145833333333</v>
      </c>
      <c r="I15" s="5">
        <v>2899.616236456342</v>
      </c>
      <c r="J15" s="56"/>
      <c r="K15" s="56"/>
      <c r="L15" s="56"/>
      <c r="M15" s="56"/>
    </row>
    <row r="16" spans="1:15" ht="13.5" hidden="1" customHeight="1">
      <c r="A16" s="137">
        <v>2012</v>
      </c>
      <c r="B16" s="5">
        <v>120.95848544677892</v>
      </c>
      <c r="C16" s="5">
        <v>124.44940915805023</v>
      </c>
      <c r="D16" s="5">
        <v>145.58333333333334</v>
      </c>
      <c r="E16" s="5">
        <v>118.51634647792383</v>
      </c>
      <c r="F16" s="5">
        <v>4136.8325199920519</v>
      </c>
      <c r="G16" s="5">
        <v>4970.6522238634498</v>
      </c>
      <c r="H16" s="5">
        <v>5080.6639784946246</v>
      </c>
      <c r="I16" s="5">
        <v>2971.3283619817994</v>
      </c>
      <c r="J16" s="56"/>
      <c r="K16" s="56"/>
      <c r="L16" s="56"/>
      <c r="M16" s="56"/>
    </row>
    <row r="17" spans="1:33" ht="13.5" customHeight="1">
      <c r="A17" s="137">
        <v>2013</v>
      </c>
      <c r="B17" s="140">
        <v>119.42449770249573</v>
      </c>
      <c r="C17" s="140">
        <v>121.75327874148012</v>
      </c>
      <c r="D17" s="140">
        <v>142.48171368861026</v>
      </c>
      <c r="E17" s="140">
        <v>118.89316410153907</v>
      </c>
      <c r="F17" s="141">
        <v>4269.1704019881672</v>
      </c>
      <c r="G17" s="141">
        <v>5251.0111606421806</v>
      </c>
      <c r="H17" s="141">
        <v>4886.4002089864161</v>
      </c>
      <c r="I17" s="141">
        <v>3030.7139049903394</v>
      </c>
      <c r="J17" s="56"/>
      <c r="K17" s="56"/>
      <c r="L17" s="56"/>
      <c r="M17" s="56"/>
    </row>
    <row r="18" spans="1:33" ht="13.5" customHeight="1">
      <c r="A18" s="137">
        <v>2014</v>
      </c>
      <c r="B18" s="140">
        <v>119.47035416540503</v>
      </c>
      <c r="C18" s="140">
        <v>121.01313819253248</v>
      </c>
      <c r="D18" s="140">
        <v>136.87908496732027</v>
      </c>
      <c r="E18" s="140">
        <v>114.60187524290711</v>
      </c>
      <c r="F18" s="141">
        <v>4345.9897284210419</v>
      </c>
      <c r="G18" s="141">
        <v>4957.7436844901704</v>
      </c>
      <c r="H18" s="141">
        <v>5769.8177476118653</v>
      </c>
      <c r="I18" s="141">
        <v>3052.5146553957766</v>
      </c>
      <c r="J18" s="56"/>
      <c r="K18" s="56"/>
      <c r="L18" s="56"/>
      <c r="M18" s="56"/>
    </row>
    <row r="19" spans="1:33" ht="13.5" customHeight="1">
      <c r="A19" s="137">
        <v>2015</v>
      </c>
      <c r="B19" s="140">
        <v>121.12139972824527</v>
      </c>
      <c r="C19" s="140">
        <v>119.27883373792677</v>
      </c>
      <c r="D19" s="140">
        <v>128.2430933655979</v>
      </c>
      <c r="E19" s="140">
        <v>116.65578711212022</v>
      </c>
      <c r="F19" s="141">
        <v>4454.5049024298451</v>
      </c>
      <c r="G19" s="141">
        <v>4890.2705610936082</v>
      </c>
      <c r="H19" s="141">
        <v>4584.9984875983055</v>
      </c>
      <c r="I19" s="141">
        <v>3103.0777651638018</v>
      </c>
      <c r="J19" s="56"/>
      <c r="K19" s="56"/>
      <c r="L19" s="56"/>
      <c r="M19" s="56"/>
    </row>
    <row r="20" spans="1:33" ht="13.5" customHeight="1">
      <c r="A20" s="137">
        <v>2016</v>
      </c>
      <c r="B20" s="140">
        <v>122.02805642811835</v>
      </c>
      <c r="C20" s="140">
        <v>122.21579632845447</v>
      </c>
      <c r="D20" s="140">
        <v>127.55894590846049</v>
      </c>
      <c r="E20" s="140">
        <v>116.93139847975789</v>
      </c>
      <c r="F20" s="141">
        <v>4560.1546936703216</v>
      </c>
      <c r="G20" s="141">
        <v>4757.2669106094436</v>
      </c>
      <c r="H20" s="141">
        <v>4996.8631530282028</v>
      </c>
      <c r="I20" s="141">
        <v>3145.701205709247</v>
      </c>
      <c r="J20" s="56"/>
      <c r="K20" s="56"/>
      <c r="L20" s="56"/>
      <c r="M20" s="56"/>
    </row>
    <row r="21" spans="1:33" ht="13.5" customHeight="1">
      <c r="A21" s="137">
        <v>2017</v>
      </c>
      <c r="B21" s="140">
        <v>118.43296464597874</v>
      </c>
      <c r="C21" s="140">
        <v>119.01537530514697</v>
      </c>
      <c r="D21" s="140">
        <v>120.37278163580247</v>
      </c>
      <c r="E21" s="140">
        <v>115.4865695052611</v>
      </c>
      <c r="F21" s="141">
        <v>4603.565606983474</v>
      </c>
      <c r="G21" s="141">
        <v>4784.5150470798199</v>
      </c>
      <c r="H21" s="141">
        <v>5189.3123070987649</v>
      </c>
      <c r="I21" s="141">
        <v>3225.2335359344706</v>
      </c>
      <c r="J21" s="56"/>
      <c r="K21" s="56"/>
      <c r="L21" s="56"/>
      <c r="M21" s="56"/>
    </row>
    <row r="22" spans="1:33" ht="13.5" customHeight="1">
      <c r="A22" s="137">
        <v>2018</v>
      </c>
      <c r="B22" s="140">
        <v>118.85007538612554</v>
      </c>
      <c r="C22" s="140">
        <v>121.61684754838841</v>
      </c>
      <c r="D22" s="140">
        <v>121.70656327264554</v>
      </c>
      <c r="E22" s="140">
        <v>114.94752463129551</v>
      </c>
      <c r="F22" s="141">
        <v>4793.8872356309657</v>
      </c>
      <c r="G22" s="141">
        <v>4911.3046477405105</v>
      </c>
      <c r="H22" s="141">
        <v>5699.4543717689367</v>
      </c>
      <c r="I22" s="141">
        <v>3342.7376945515371</v>
      </c>
      <c r="J22" s="56"/>
      <c r="K22" s="56"/>
      <c r="L22" s="56"/>
      <c r="M22" s="56"/>
    </row>
    <row r="23" spans="1:33" ht="13.5" customHeight="1">
      <c r="A23" s="137">
        <v>2019</v>
      </c>
      <c r="B23" s="140">
        <v>118.25676514558792</v>
      </c>
      <c r="C23" s="140">
        <v>121.97587706056397</v>
      </c>
      <c r="D23" s="140">
        <v>124.43053415511042</v>
      </c>
      <c r="E23" s="140">
        <v>115.42287818494981</v>
      </c>
      <c r="F23" s="141">
        <v>4887.8713101014664</v>
      </c>
      <c r="G23" s="141">
        <v>4804.5394299861127</v>
      </c>
      <c r="H23" s="141">
        <v>5950.3113764766304</v>
      </c>
      <c r="I23" s="141">
        <v>3431.0974342222489</v>
      </c>
      <c r="J23" s="56"/>
      <c r="K23" s="56"/>
      <c r="L23" s="56"/>
      <c r="M23" s="56"/>
    </row>
    <row r="24" spans="1:33" ht="13.5" customHeight="1">
      <c r="A24" s="137">
        <v>2020</v>
      </c>
      <c r="B24" s="140">
        <v>119.03307089981787</v>
      </c>
      <c r="C24" s="140">
        <v>125.4903940084663</v>
      </c>
      <c r="D24" s="140">
        <v>127.74579884625031</v>
      </c>
      <c r="E24" s="140">
        <v>111.76098064796696</v>
      </c>
      <c r="F24" s="141">
        <v>4929.3987344027883</v>
      </c>
      <c r="G24" s="141">
        <v>5047.3884728101593</v>
      </c>
      <c r="H24" s="141">
        <v>6078.799222473036</v>
      </c>
      <c r="I24" s="141">
        <v>3485.8582934695951</v>
      </c>
      <c r="J24" s="56"/>
      <c r="K24" s="56"/>
      <c r="L24" s="56"/>
      <c r="M24" s="56"/>
    </row>
    <row r="25" spans="1:33" ht="13.5" customHeight="1">
      <c r="A25" s="137">
        <v>2021</v>
      </c>
      <c r="B25" s="140">
        <v>119.59970684175018</v>
      </c>
      <c r="C25" s="140">
        <v>125.17784670686457</v>
      </c>
      <c r="D25" s="140">
        <v>130.02420998980631</v>
      </c>
      <c r="E25" s="140">
        <v>112.81518436396486</v>
      </c>
      <c r="F25" s="141">
        <v>5013.667683273171</v>
      </c>
      <c r="G25" s="141">
        <v>5259.1952207019176</v>
      </c>
      <c r="H25" s="141">
        <v>6048.3084862385322</v>
      </c>
      <c r="I25" s="141">
        <v>3511.1384166871972</v>
      </c>
      <c r="J25" s="56"/>
      <c r="K25" s="56"/>
      <c r="L25" s="56"/>
      <c r="M25" s="56"/>
    </row>
    <row r="26" spans="1:33" ht="6" customHeight="1">
      <c r="A26" s="137"/>
      <c r="B26" s="140"/>
      <c r="C26" s="140"/>
      <c r="D26" s="140"/>
      <c r="E26" s="140"/>
      <c r="F26" s="141"/>
      <c r="G26" s="141"/>
      <c r="H26" s="141"/>
      <c r="I26" s="141"/>
      <c r="J26" s="56"/>
      <c r="K26" s="56"/>
      <c r="L26" s="56"/>
      <c r="M26" s="56"/>
    </row>
    <row r="27" spans="1:33" ht="15" customHeight="1">
      <c r="A27" s="138" t="s">
        <v>85</v>
      </c>
      <c r="B27" s="140"/>
      <c r="C27" s="140"/>
      <c r="D27" s="140"/>
      <c r="E27" s="140"/>
      <c r="F27" s="141"/>
      <c r="G27" s="141"/>
      <c r="H27" s="141"/>
      <c r="I27" s="141"/>
      <c r="J27" s="56"/>
      <c r="K27" s="56"/>
      <c r="L27" s="56"/>
      <c r="M27" s="56"/>
    </row>
    <row r="28" spans="1:33" ht="13.5" customHeight="1">
      <c r="A28" s="137" t="s">
        <v>5</v>
      </c>
      <c r="B28" s="140">
        <v>115.62937027105501</v>
      </c>
      <c r="C28" s="140">
        <v>121.46179851250845</v>
      </c>
      <c r="D28" s="140">
        <v>119.82142857142857</v>
      </c>
      <c r="E28" s="140">
        <v>110.87787939551035</v>
      </c>
      <c r="F28" s="141">
        <v>4559.5582503544038</v>
      </c>
      <c r="G28" s="141">
        <v>4477.1210277214332</v>
      </c>
      <c r="H28" s="141">
        <v>5347.0071428571428</v>
      </c>
      <c r="I28" s="141">
        <v>3330.4494546877295</v>
      </c>
      <c r="J28" s="56"/>
      <c r="K28" s="56"/>
      <c r="L28" s="56"/>
      <c r="M28" s="56"/>
      <c r="Z28" s="59"/>
      <c r="AA28" s="59"/>
      <c r="AB28" s="59"/>
      <c r="AC28" s="59"/>
      <c r="AD28" s="59"/>
      <c r="AE28" s="59"/>
      <c r="AF28" s="59"/>
      <c r="AG28" s="59"/>
    </row>
    <row r="29" spans="1:33" ht="13.5" customHeight="1">
      <c r="A29" s="137" t="s">
        <v>6</v>
      </c>
      <c r="B29" s="140">
        <v>121.48480150051169</v>
      </c>
      <c r="C29" s="140">
        <v>123.73491525423729</v>
      </c>
      <c r="D29" s="140">
        <v>133.66901408450704</v>
      </c>
      <c r="E29" s="140">
        <v>112.78847093307279</v>
      </c>
      <c r="F29" s="141">
        <v>4613.4136983300641</v>
      </c>
      <c r="G29" s="141">
        <v>4626.5905084745755</v>
      </c>
      <c r="H29" s="141">
        <v>4916.7183098591549</v>
      </c>
      <c r="I29" s="141">
        <v>3338.7699071812408</v>
      </c>
      <c r="J29" s="56"/>
      <c r="K29" s="56"/>
      <c r="L29" s="56"/>
      <c r="M29" s="56"/>
      <c r="Z29" s="59"/>
      <c r="AA29" s="59"/>
      <c r="AB29" s="59"/>
      <c r="AC29" s="59"/>
      <c r="AD29" s="59"/>
      <c r="AE29" s="59"/>
      <c r="AF29" s="59"/>
      <c r="AG29" s="59"/>
    </row>
    <row r="30" spans="1:33" ht="13.5" customHeight="1">
      <c r="A30" s="137" t="s">
        <v>7</v>
      </c>
      <c r="B30" s="140">
        <v>131.05703635498568</v>
      </c>
      <c r="C30" s="140">
        <v>129.54897959183674</v>
      </c>
      <c r="D30" s="140">
        <v>137.07857142857142</v>
      </c>
      <c r="E30" s="140">
        <v>122.61868674522076</v>
      </c>
      <c r="F30" s="141">
        <v>4645.0686811776268</v>
      </c>
      <c r="G30" s="141">
        <v>4535.5598639455784</v>
      </c>
      <c r="H30" s="141">
        <v>4965.2785714285719</v>
      </c>
      <c r="I30" s="141">
        <v>3362.0094851611011</v>
      </c>
      <c r="J30" s="56"/>
      <c r="K30" s="56"/>
      <c r="L30" s="56"/>
      <c r="M30" s="56"/>
      <c r="Z30" s="59"/>
      <c r="AA30" s="59"/>
      <c r="AB30" s="59"/>
      <c r="AC30" s="59"/>
      <c r="AD30" s="59"/>
      <c r="AE30" s="59"/>
      <c r="AF30" s="59"/>
      <c r="AG30" s="59"/>
    </row>
    <row r="31" spans="1:33" ht="13.5" customHeight="1">
      <c r="A31" s="137" t="s">
        <v>94</v>
      </c>
      <c r="B31" s="140">
        <v>110.78994290225329</v>
      </c>
      <c r="C31" s="140">
        <v>114.8023019634394</v>
      </c>
      <c r="D31" s="140">
        <v>117.52482269503547</v>
      </c>
      <c r="E31" s="140">
        <v>107.79679248973206</v>
      </c>
      <c r="F31" s="141">
        <v>5884.611000333467</v>
      </c>
      <c r="G31" s="141">
        <v>4708.3656059580226</v>
      </c>
      <c r="H31" s="141">
        <v>11678.446808510638</v>
      </c>
      <c r="I31" s="141">
        <v>3500.5006845296307</v>
      </c>
      <c r="J31" s="56"/>
      <c r="K31" s="56"/>
      <c r="L31" s="56"/>
      <c r="M31" s="56"/>
      <c r="Z31" s="59"/>
      <c r="AA31" s="59"/>
      <c r="AB31" s="59"/>
      <c r="AC31" s="59"/>
      <c r="AD31" s="59"/>
      <c r="AE31" s="59"/>
      <c r="AF31" s="59"/>
      <c r="AG31" s="59"/>
    </row>
    <row r="32" spans="1:33" ht="13.5" customHeight="1">
      <c r="A32" s="137" t="s">
        <v>95</v>
      </c>
      <c r="B32" s="140">
        <v>123.33806304616245</v>
      </c>
      <c r="C32" s="140">
        <v>129.32452574525746</v>
      </c>
      <c r="D32" s="140">
        <v>132.33802816901408</v>
      </c>
      <c r="E32" s="140">
        <v>117.58166771523979</v>
      </c>
      <c r="F32" s="141">
        <v>4995.382902088123</v>
      </c>
      <c r="G32" s="141">
        <v>7061.8279132791322</v>
      </c>
      <c r="H32" s="141">
        <v>5964.0422535211264</v>
      </c>
      <c r="I32" s="141">
        <v>3352.2605623578374</v>
      </c>
      <c r="J32" s="56"/>
      <c r="K32" s="56"/>
      <c r="L32" s="56"/>
      <c r="M32" s="56"/>
      <c r="Z32" s="59"/>
      <c r="AA32" s="59"/>
      <c r="AB32" s="59"/>
      <c r="AC32" s="59"/>
      <c r="AD32" s="59"/>
      <c r="AE32" s="59"/>
      <c r="AF32" s="59"/>
      <c r="AG32" s="59"/>
    </row>
    <row r="33" spans="1:33" ht="13.5" customHeight="1">
      <c r="A33" s="137" t="s">
        <v>69</v>
      </c>
      <c r="B33" s="140">
        <v>109.44323248299088</v>
      </c>
      <c r="C33" s="140">
        <v>119.40432724814063</v>
      </c>
      <c r="D33" s="140">
        <v>116.12142857142857</v>
      </c>
      <c r="E33" s="140">
        <v>108.77433861168252</v>
      </c>
      <c r="F33" s="141">
        <v>4943.849583463998</v>
      </c>
      <c r="G33" s="141">
        <v>5137.6328600405686</v>
      </c>
      <c r="H33" s="141">
        <v>5171.3785714285714</v>
      </c>
      <c r="I33" s="141">
        <v>3385.3489929675166</v>
      </c>
      <c r="J33" s="56"/>
      <c r="K33" s="56"/>
      <c r="L33" s="56"/>
      <c r="M33" s="56"/>
      <c r="Z33" s="59"/>
      <c r="AA33" s="59"/>
      <c r="AB33" s="59"/>
      <c r="AC33" s="59"/>
      <c r="AD33" s="59"/>
      <c r="AE33" s="59"/>
      <c r="AF33" s="59"/>
      <c r="AG33" s="59"/>
    </row>
    <row r="34" spans="1:33" ht="6" customHeight="1">
      <c r="A34" s="57"/>
      <c r="B34" s="147"/>
      <c r="C34" s="142"/>
      <c r="D34" s="142"/>
      <c r="E34" s="142"/>
      <c r="F34" s="142"/>
      <c r="G34" s="142"/>
      <c r="H34" s="147"/>
      <c r="I34" s="142"/>
      <c r="J34" s="142"/>
      <c r="K34" s="142"/>
      <c r="L34" s="142"/>
      <c r="M34" s="142"/>
      <c r="N34" s="57"/>
    </row>
    <row r="35" spans="1:33" ht="13.5" customHeight="1">
      <c r="A35" s="145" t="s">
        <v>59</v>
      </c>
      <c r="B35" s="142"/>
      <c r="C35" s="142"/>
      <c r="D35" s="142"/>
      <c r="E35" s="142"/>
      <c r="F35" s="142"/>
      <c r="G35" s="142"/>
      <c r="H35" s="142"/>
      <c r="I35" s="142"/>
      <c r="J35" s="142"/>
      <c r="K35" s="142"/>
      <c r="L35" s="142"/>
      <c r="M35" s="142"/>
    </row>
    <row r="36" spans="1:33" ht="13.5" customHeight="1">
      <c r="A36" s="145"/>
      <c r="B36" s="142"/>
      <c r="C36" s="142"/>
      <c r="D36" s="142"/>
      <c r="E36" s="142"/>
      <c r="F36" s="142"/>
      <c r="G36" s="142"/>
      <c r="H36" s="142"/>
      <c r="I36" s="142"/>
      <c r="J36" s="142"/>
      <c r="K36" s="142"/>
      <c r="L36" s="142"/>
      <c r="M36" s="142"/>
    </row>
    <row r="37" spans="1:33" ht="13.5" customHeight="1">
      <c r="A37" s="145"/>
      <c r="B37" s="142"/>
      <c r="C37" s="142"/>
      <c r="D37" s="142"/>
      <c r="E37" s="142"/>
      <c r="F37" s="142"/>
      <c r="G37" s="142"/>
      <c r="H37" s="142"/>
      <c r="I37" s="142"/>
      <c r="J37" s="142"/>
      <c r="K37" s="142"/>
      <c r="L37" s="142"/>
      <c r="M37" s="142"/>
    </row>
    <row r="38" spans="1:33" ht="11.25">
      <c r="A38" s="165" t="s">
        <v>87</v>
      </c>
      <c r="B38" s="165"/>
      <c r="C38" s="165"/>
      <c r="D38" s="165"/>
      <c r="E38" s="165"/>
      <c r="F38" s="165"/>
      <c r="G38" s="165"/>
      <c r="H38" s="165"/>
      <c r="I38" s="165"/>
      <c r="J38" s="165"/>
      <c r="K38" s="165"/>
      <c r="L38" s="165"/>
      <c r="M38" s="165"/>
      <c r="N38" s="82"/>
    </row>
    <row r="39" spans="1:33" ht="6" customHeight="1">
      <c r="A39" s="56"/>
      <c r="B39" s="56"/>
      <c r="C39" s="56"/>
      <c r="D39" s="56"/>
      <c r="E39" s="56"/>
      <c r="F39" s="56"/>
      <c r="G39" s="56"/>
      <c r="H39" s="56"/>
      <c r="I39" s="56"/>
      <c r="J39" s="56"/>
      <c r="K39" s="56"/>
      <c r="L39" s="56"/>
      <c r="M39" s="58"/>
    </row>
    <row r="40" spans="1:33" ht="13.5" customHeight="1">
      <c r="A40" s="153" t="s">
        <v>4</v>
      </c>
      <c r="B40" s="149" t="s">
        <v>108</v>
      </c>
      <c r="C40" s="151" t="s">
        <v>2</v>
      </c>
      <c r="D40" s="152"/>
      <c r="E40" s="152"/>
      <c r="F40" s="152"/>
      <c r="G40" s="152"/>
      <c r="H40" s="149" t="s">
        <v>52</v>
      </c>
      <c r="I40" s="151" t="s">
        <v>2</v>
      </c>
      <c r="J40" s="152"/>
      <c r="K40" s="152"/>
      <c r="L40" s="152"/>
      <c r="M40" s="152"/>
      <c r="N40" s="58"/>
      <c r="O40" s="80"/>
    </row>
    <row r="41" spans="1:33" ht="48" customHeight="1">
      <c r="A41" s="154"/>
      <c r="B41" s="150"/>
      <c r="C41" s="61" t="s">
        <v>12</v>
      </c>
      <c r="D41" s="61" t="s">
        <v>44</v>
      </c>
      <c r="E41" s="61" t="s">
        <v>45</v>
      </c>
      <c r="F41" s="61" t="s">
        <v>28</v>
      </c>
      <c r="G41" s="62" t="s">
        <v>53</v>
      </c>
      <c r="H41" s="150"/>
      <c r="I41" s="61" t="s">
        <v>109</v>
      </c>
      <c r="J41" s="61" t="s">
        <v>44</v>
      </c>
      <c r="K41" s="61" t="s">
        <v>45</v>
      </c>
      <c r="L41" s="61" t="s">
        <v>28</v>
      </c>
      <c r="M41" s="62" t="s">
        <v>53</v>
      </c>
      <c r="N41" s="58"/>
    </row>
    <row r="42" spans="1:33" ht="13.5" customHeight="1">
      <c r="A42" s="155"/>
      <c r="B42" s="156" t="s">
        <v>0</v>
      </c>
      <c r="C42" s="157"/>
      <c r="D42" s="157"/>
      <c r="E42" s="157"/>
      <c r="F42" s="157"/>
      <c r="G42" s="157"/>
      <c r="H42" s="157"/>
      <c r="I42" s="157"/>
      <c r="J42" s="157"/>
      <c r="K42" s="157"/>
      <c r="L42" s="157"/>
      <c r="M42" s="157"/>
      <c r="N42" s="58"/>
      <c r="O42" s="98"/>
    </row>
    <row r="43" spans="1:33" ht="6" customHeight="1">
      <c r="A43" s="25"/>
      <c r="N43" s="58"/>
    </row>
    <row r="44" spans="1:33" ht="13.5" hidden="1" customHeight="1">
      <c r="A44" s="26">
        <v>2003</v>
      </c>
      <c r="B44" s="18">
        <v>474</v>
      </c>
      <c r="C44" s="18">
        <v>180</v>
      </c>
      <c r="D44" s="18">
        <v>81</v>
      </c>
      <c r="E44" s="18">
        <v>34</v>
      </c>
      <c r="F44" s="18">
        <v>107</v>
      </c>
      <c r="G44" s="18">
        <v>72</v>
      </c>
      <c r="H44" s="18">
        <v>30101</v>
      </c>
      <c r="I44" s="18">
        <v>20092</v>
      </c>
      <c r="J44" s="18">
        <v>3461</v>
      </c>
      <c r="K44" s="18">
        <v>858</v>
      </c>
      <c r="L44" s="18">
        <v>2638</v>
      </c>
      <c r="M44" s="22">
        <v>3052</v>
      </c>
      <c r="N44" s="58"/>
      <c r="O44" s="97"/>
      <c r="P44" s="97"/>
    </row>
    <row r="45" spans="1:33" ht="13.5" hidden="1" customHeight="1">
      <c r="A45" s="26">
        <v>2004</v>
      </c>
      <c r="B45" s="18">
        <v>479</v>
      </c>
      <c r="C45" s="18">
        <v>179</v>
      </c>
      <c r="D45" s="18">
        <v>83</v>
      </c>
      <c r="E45" s="18">
        <v>37</v>
      </c>
      <c r="F45" s="18">
        <v>108</v>
      </c>
      <c r="G45" s="18">
        <v>72</v>
      </c>
      <c r="H45" s="18">
        <v>30339</v>
      </c>
      <c r="I45" s="18">
        <v>20072</v>
      </c>
      <c r="J45" s="18">
        <v>3583</v>
      </c>
      <c r="K45" s="18">
        <v>919</v>
      </c>
      <c r="L45" s="18">
        <v>2677</v>
      </c>
      <c r="M45" s="22">
        <v>3088</v>
      </c>
      <c r="O45" s="97"/>
      <c r="P45" s="97"/>
    </row>
    <row r="46" spans="1:33" ht="13.5" hidden="1" customHeight="1">
      <c r="A46" s="26">
        <v>2005</v>
      </c>
      <c r="B46" s="18">
        <v>496</v>
      </c>
      <c r="C46" s="18">
        <v>192</v>
      </c>
      <c r="D46" s="18">
        <v>83</v>
      </c>
      <c r="E46" s="18">
        <v>38</v>
      </c>
      <c r="F46" s="18">
        <v>110</v>
      </c>
      <c r="G46" s="18">
        <v>73</v>
      </c>
      <c r="H46" s="18">
        <v>30190</v>
      </c>
      <c r="I46" s="18">
        <v>20060</v>
      </c>
      <c r="J46" s="18">
        <v>3392</v>
      </c>
      <c r="K46" s="18">
        <v>939</v>
      </c>
      <c r="L46" s="18">
        <v>2713</v>
      </c>
      <c r="M46" s="22">
        <v>3086</v>
      </c>
      <c r="N46" s="83"/>
      <c r="O46" s="97"/>
      <c r="P46" s="97"/>
    </row>
    <row r="47" spans="1:33" ht="13.5" hidden="1" customHeight="1">
      <c r="A47" s="26">
        <v>2006</v>
      </c>
      <c r="B47" s="18">
        <v>501</v>
      </c>
      <c r="C47" s="18">
        <v>193</v>
      </c>
      <c r="D47" s="18">
        <v>84</v>
      </c>
      <c r="E47" s="18">
        <v>42</v>
      </c>
      <c r="F47" s="18">
        <v>110</v>
      </c>
      <c r="G47" s="18">
        <v>72</v>
      </c>
      <c r="H47" s="18">
        <v>30378</v>
      </c>
      <c r="I47" s="18">
        <v>20311</v>
      </c>
      <c r="J47" s="18">
        <v>3251</v>
      </c>
      <c r="K47" s="18">
        <v>966</v>
      </c>
      <c r="L47" s="18">
        <v>2726</v>
      </c>
      <c r="M47" s="22">
        <v>3124</v>
      </c>
      <c r="O47" s="97"/>
      <c r="P47" s="97"/>
    </row>
    <row r="48" spans="1:33" ht="13.5" hidden="1" customHeight="1">
      <c r="A48" s="26">
        <v>2007</v>
      </c>
      <c r="B48" s="18">
        <v>503</v>
      </c>
      <c r="C48" s="18">
        <v>198</v>
      </c>
      <c r="D48" s="18">
        <v>83</v>
      </c>
      <c r="E48" s="18">
        <v>41</v>
      </c>
      <c r="F48" s="18">
        <v>110</v>
      </c>
      <c r="G48" s="18">
        <v>71</v>
      </c>
      <c r="H48" s="18">
        <v>30400</v>
      </c>
      <c r="I48" s="18">
        <v>20583</v>
      </c>
      <c r="J48" s="18">
        <v>3164</v>
      </c>
      <c r="K48" s="18">
        <v>927</v>
      </c>
      <c r="L48" s="18">
        <v>2699</v>
      </c>
      <c r="M48" s="22">
        <v>3027</v>
      </c>
      <c r="O48" s="97"/>
      <c r="P48" s="97"/>
    </row>
    <row r="49" spans="1:18" ht="13.5" hidden="1" customHeight="1">
      <c r="A49" s="26">
        <v>2008</v>
      </c>
      <c r="B49" s="22">
        <v>517</v>
      </c>
      <c r="C49" s="18">
        <v>206</v>
      </c>
      <c r="D49" s="18">
        <v>83</v>
      </c>
      <c r="E49" s="18">
        <v>42</v>
      </c>
      <c r="F49" s="18">
        <v>111</v>
      </c>
      <c r="G49" s="18">
        <v>75</v>
      </c>
      <c r="H49" s="18">
        <v>30106</v>
      </c>
      <c r="I49" s="18">
        <v>20251</v>
      </c>
      <c r="J49" s="18">
        <v>3100</v>
      </c>
      <c r="K49" s="18">
        <v>958</v>
      </c>
      <c r="L49" s="18">
        <v>2598</v>
      </c>
      <c r="M49" s="22">
        <v>3199</v>
      </c>
      <c r="O49" s="97"/>
      <c r="P49" s="97"/>
    </row>
    <row r="50" spans="1:18" ht="13.5" hidden="1" customHeight="1">
      <c r="A50" s="26">
        <v>2009</v>
      </c>
      <c r="B50" s="22">
        <v>527</v>
      </c>
      <c r="C50" s="18">
        <v>215</v>
      </c>
      <c r="D50" s="18">
        <v>83</v>
      </c>
      <c r="E50" s="18">
        <v>44</v>
      </c>
      <c r="F50" s="18">
        <v>111</v>
      </c>
      <c r="G50" s="18">
        <v>74</v>
      </c>
      <c r="H50" s="18">
        <v>29349</v>
      </c>
      <c r="I50" s="18">
        <v>19440</v>
      </c>
      <c r="J50" s="18">
        <v>3137</v>
      </c>
      <c r="K50" s="18">
        <v>943</v>
      </c>
      <c r="L50" s="18">
        <v>2583</v>
      </c>
      <c r="M50" s="22">
        <v>3246</v>
      </c>
      <c r="O50" s="97"/>
      <c r="P50" s="97"/>
    </row>
    <row r="51" spans="1:18" ht="13.5" hidden="1" customHeight="1">
      <c r="A51" s="26">
        <v>2010</v>
      </c>
      <c r="B51" s="22">
        <v>532</v>
      </c>
      <c r="C51" s="18">
        <v>217</v>
      </c>
      <c r="D51" s="18">
        <v>85</v>
      </c>
      <c r="E51" s="18">
        <v>45</v>
      </c>
      <c r="F51" s="18">
        <v>111</v>
      </c>
      <c r="G51" s="18">
        <v>74</v>
      </c>
      <c r="H51" s="18">
        <v>29688.583333333332</v>
      </c>
      <c r="I51" s="18">
        <v>19684</v>
      </c>
      <c r="J51" s="18">
        <v>3148</v>
      </c>
      <c r="K51" s="18">
        <v>957</v>
      </c>
      <c r="L51" s="18">
        <v>2618</v>
      </c>
      <c r="M51" s="22">
        <v>3281.5833333333321</v>
      </c>
      <c r="O51" s="97"/>
      <c r="P51" s="97"/>
    </row>
    <row r="52" spans="1:18" ht="13.5" hidden="1" customHeight="1">
      <c r="A52" s="26">
        <v>2011</v>
      </c>
      <c r="B52" s="22">
        <v>537</v>
      </c>
      <c r="C52" s="22">
        <v>209</v>
      </c>
      <c r="D52" s="22">
        <v>95</v>
      </c>
      <c r="E52" s="22">
        <v>47</v>
      </c>
      <c r="F52" s="22">
        <v>112</v>
      </c>
      <c r="G52" s="22">
        <v>74</v>
      </c>
      <c r="H52" s="22">
        <v>30060</v>
      </c>
      <c r="I52" s="22">
        <v>19750</v>
      </c>
      <c r="J52" s="22">
        <v>3291</v>
      </c>
      <c r="K52" s="22">
        <v>995</v>
      </c>
      <c r="L52" s="22">
        <v>2660</v>
      </c>
      <c r="M52" s="22">
        <v>3364</v>
      </c>
      <c r="O52" s="97"/>
      <c r="P52" s="97"/>
    </row>
    <row r="53" spans="1:18" ht="13.5" hidden="1" customHeight="1">
      <c r="A53" s="26">
        <v>2012</v>
      </c>
      <c r="B53" s="22">
        <v>537</v>
      </c>
      <c r="C53" s="22">
        <v>206</v>
      </c>
      <c r="D53" s="22">
        <v>97</v>
      </c>
      <c r="E53" s="22">
        <v>47</v>
      </c>
      <c r="F53" s="22">
        <v>112</v>
      </c>
      <c r="G53" s="22">
        <v>75</v>
      </c>
      <c r="H53" s="22">
        <v>29895</v>
      </c>
      <c r="I53" s="22">
        <v>19491</v>
      </c>
      <c r="J53" s="22">
        <v>3273</v>
      </c>
      <c r="K53" s="22">
        <v>998</v>
      </c>
      <c r="L53" s="22">
        <v>2650</v>
      </c>
      <c r="M53" s="22">
        <v>3483</v>
      </c>
      <c r="O53" s="97"/>
      <c r="P53" s="97"/>
    </row>
    <row r="54" spans="1:18" ht="13.5" customHeight="1">
      <c r="A54" s="26">
        <v>2013</v>
      </c>
      <c r="B54" s="22">
        <v>540</v>
      </c>
      <c r="C54" s="22">
        <v>207</v>
      </c>
      <c r="D54" s="22">
        <v>97</v>
      </c>
      <c r="E54" s="22">
        <v>48</v>
      </c>
      <c r="F54" s="22">
        <v>113</v>
      </c>
      <c r="G54" s="22">
        <v>75</v>
      </c>
      <c r="H54" s="22">
        <v>29733.8</v>
      </c>
      <c r="I54" s="22">
        <v>19152.8</v>
      </c>
      <c r="J54" s="22">
        <v>3327.6</v>
      </c>
      <c r="K54" s="22">
        <v>1011.2</v>
      </c>
      <c r="L54" s="22">
        <v>2679.5</v>
      </c>
      <c r="M54" s="22">
        <v>3562.7000000000007</v>
      </c>
      <c r="O54" s="97"/>
      <c r="P54" s="97"/>
    </row>
    <row r="55" spans="1:18" ht="13.5" customHeight="1">
      <c r="A55" s="26">
        <v>2014</v>
      </c>
      <c r="B55" s="22">
        <v>539</v>
      </c>
      <c r="C55" s="22">
        <v>201</v>
      </c>
      <c r="D55" s="22">
        <v>95</v>
      </c>
      <c r="E55" s="22">
        <v>51</v>
      </c>
      <c r="F55" s="22">
        <v>113</v>
      </c>
      <c r="G55" s="22">
        <v>79</v>
      </c>
      <c r="H55" s="22">
        <v>29586.6</v>
      </c>
      <c r="I55" s="22">
        <v>18827.900000000001</v>
      </c>
      <c r="J55" s="22">
        <v>3281.6</v>
      </c>
      <c r="K55" s="22">
        <v>979.5</v>
      </c>
      <c r="L55" s="22">
        <v>2603.1</v>
      </c>
      <c r="M55" s="22">
        <v>3894.5</v>
      </c>
      <c r="O55" s="97"/>
      <c r="P55" s="97"/>
    </row>
    <row r="56" spans="1:18" ht="13.5" customHeight="1">
      <c r="A56" s="26">
        <v>2015</v>
      </c>
      <c r="B56" s="22">
        <v>572</v>
      </c>
      <c r="C56" s="22">
        <v>204</v>
      </c>
      <c r="D56" s="22">
        <v>95</v>
      </c>
      <c r="E56" s="22">
        <v>58</v>
      </c>
      <c r="F56" s="22">
        <v>126</v>
      </c>
      <c r="G56" s="22">
        <v>89</v>
      </c>
      <c r="H56" s="22">
        <v>29461.1</v>
      </c>
      <c r="I56" s="22">
        <v>18593</v>
      </c>
      <c r="J56" s="22">
        <v>3083.5</v>
      </c>
      <c r="K56" s="22">
        <v>1005.4</v>
      </c>
      <c r="L56" s="22">
        <v>2606.9</v>
      </c>
      <c r="M56" s="22">
        <v>4172.2999999999956</v>
      </c>
      <c r="O56" s="97"/>
      <c r="P56" s="97"/>
      <c r="R56" s="144"/>
    </row>
    <row r="57" spans="1:18" ht="13.5" customHeight="1">
      <c r="A57" s="26">
        <v>2016</v>
      </c>
      <c r="B57" s="22">
        <v>598</v>
      </c>
      <c r="C57" s="22">
        <v>218</v>
      </c>
      <c r="D57" s="22">
        <v>99</v>
      </c>
      <c r="E57" s="22">
        <v>58</v>
      </c>
      <c r="F57" s="22">
        <v>131</v>
      </c>
      <c r="G57" s="22">
        <v>92</v>
      </c>
      <c r="H57" s="22">
        <v>29482.799999999999</v>
      </c>
      <c r="I57" s="22">
        <v>18639.400000000001</v>
      </c>
      <c r="J57" s="22">
        <v>2892.7</v>
      </c>
      <c r="K57" s="22">
        <v>920.8</v>
      </c>
      <c r="L57" s="22">
        <v>2711.9</v>
      </c>
      <c r="M57" s="22">
        <v>4317.9999999999964</v>
      </c>
      <c r="O57" s="97"/>
      <c r="P57" s="97"/>
      <c r="R57" s="86"/>
    </row>
    <row r="58" spans="1:18" ht="13.5" customHeight="1">
      <c r="A58" s="26">
        <v>2017</v>
      </c>
      <c r="B58" s="22">
        <v>608</v>
      </c>
      <c r="C58" s="22">
        <v>218</v>
      </c>
      <c r="D58" s="22">
        <v>100</v>
      </c>
      <c r="E58" s="22">
        <v>62</v>
      </c>
      <c r="F58" s="22">
        <v>134</v>
      </c>
      <c r="G58" s="22">
        <v>94</v>
      </c>
      <c r="H58" s="22">
        <v>30351.599999999999</v>
      </c>
      <c r="I58" s="22">
        <v>18889.7</v>
      </c>
      <c r="J58" s="22">
        <v>3116.4</v>
      </c>
      <c r="K58" s="22">
        <v>1016</v>
      </c>
      <c r="L58" s="22">
        <v>2760.4</v>
      </c>
      <c r="M58" s="22">
        <v>4569.0999999999949</v>
      </c>
      <c r="O58" s="97"/>
      <c r="P58" s="97"/>
      <c r="R58" s="86"/>
    </row>
    <row r="59" spans="1:18" ht="13.5" customHeight="1">
      <c r="A59" s="26">
        <v>2018</v>
      </c>
      <c r="B59" s="22">
        <v>611</v>
      </c>
      <c r="C59" s="22">
        <v>218</v>
      </c>
      <c r="D59" s="22">
        <v>100</v>
      </c>
      <c r="E59" s="22">
        <v>63</v>
      </c>
      <c r="F59" s="22">
        <v>134</v>
      </c>
      <c r="G59" s="22">
        <v>96</v>
      </c>
      <c r="H59" s="22">
        <v>30783.4</v>
      </c>
      <c r="I59" s="22">
        <v>19210.3</v>
      </c>
      <c r="J59" s="22">
        <v>3114.4</v>
      </c>
      <c r="K59" s="22">
        <v>1025.0999999999999</v>
      </c>
      <c r="L59" s="22">
        <v>2737.4</v>
      </c>
      <c r="M59" s="22">
        <v>4696.2000000000007</v>
      </c>
      <c r="O59" s="97"/>
      <c r="P59" s="97"/>
      <c r="R59" s="144"/>
    </row>
    <row r="60" spans="1:18" ht="13.5" customHeight="1">
      <c r="A60" s="26">
        <v>2019</v>
      </c>
      <c r="B60" s="22">
        <v>609</v>
      </c>
      <c r="C60" s="22">
        <v>215</v>
      </c>
      <c r="D60" s="22">
        <v>101</v>
      </c>
      <c r="E60" s="22">
        <v>62</v>
      </c>
      <c r="F60" s="22">
        <v>134</v>
      </c>
      <c r="G60" s="22">
        <v>97</v>
      </c>
      <c r="H60" s="22">
        <v>30693.599999999999</v>
      </c>
      <c r="I60" s="22">
        <v>18929.400000000001</v>
      </c>
      <c r="J60" s="22">
        <v>3145.9</v>
      </c>
      <c r="K60" s="22">
        <v>1039.0999999999999</v>
      </c>
      <c r="L60" s="22">
        <v>2784.8</v>
      </c>
      <c r="M60" s="22">
        <v>4794.3999999999978</v>
      </c>
      <c r="O60" s="97"/>
      <c r="P60" s="97"/>
      <c r="R60" s="86"/>
    </row>
    <row r="61" spans="1:18" ht="13.5" customHeight="1">
      <c r="A61" s="26">
        <v>2020</v>
      </c>
      <c r="B61" s="22">
        <v>614</v>
      </c>
      <c r="C61" s="22">
        <v>217</v>
      </c>
      <c r="D61" s="22">
        <v>102</v>
      </c>
      <c r="E61" s="22">
        <v>63</v>
      </c>
      <c r="F61" s="22">
        <v>135</v>
      </c>
      <c r="G61" s="22">
        <v>97</v>
      </c>
      <c r="H61" s="22">
        <v>31565.9</v>
      </c>
      <c r="I61" s="22">
        <v>18941.8</v>
      </c>
      <c r="J61" s="22">
        <v>3271.9</v>
      </c>
      <c r="K61" s="22">
        <v>1182.3</v>
      </c>
      <c r="L61" s="22">
        <v>2875.8</v>
      </c>
      <c r="M61" s="22">
        <v>5294.1000000000022</v>
      </c>
      <c r="O61" s="97"/>
      <c r="P61" s="97"/>
      <c r="R61" s="144"/>
    </row>
    <row r="62" spans="1:18" ht="13.5" customHeight="1">
      <c r="A62" s="26">
        <v>2021</v>
      </c>
      <c r="B62" s="22">
        <v>636</v>
      </c>
      <c r="C62" s="22">
        <v>219</v>
      </c>
      <c r="D62" s="22">
        <v>104</v>
      </c>
      <c r="E62" s="22">
        <v>68</v>
      </c>
      <c r="F62" s="22">
        <v>144</v>
      </c>
      <c r="G62" s="22">
        <v>101</v>
      </c>
      <c r="H62" s="22">
        <v>32640.799999999999</v>
      </c>
      <c r="I62" s="22">
        <v>18941.8</v>
      </c>
      <c r="J62" s="22">
        <v>3271.9</v>
      </c>
      <c r="K62" s="22">
        <v>1182.3</v>
      </c>
      <c r="L62" s="22">
        <v>2875.8</v>
      </c>
      <c r="M62" s="22">
        <v>6369</v>
      </c>
      <c r="O62" s="97"/>
      <c r="P62" s="97"/>
      <c r="R62" s="144"/>
    </row>
    <row r="63" spans="1:18" ht="6" customHeight="1">
      <c r="A63" s="26"/>
      <c r="B63" s="22"/>
      <c r="C63" s="22"/>
      <c r="D63" s="22"/>
      <c r="E63" s="22"/>
      <c r="F63" s="22"/>
      <c r="G63" s="22"/>
      <c r="H63" s="22"/>
      <c r="I63" s="22"/>
      <c r="J63" s="22"/>
      <c r="K63" s="22"/>
      <c r="L63" s="22"/>
      <c r="M63" s="22"/>
      <c r="O63" s="97"/>
      <c r="P63" s="97"/>
    </row>
    <row r="64" spans="1:18" ht="15" customHeight="1">
      <c r="A64" s="104" t="s">
        <v>84</v>
      </c>
      <c r="B64" s="22"/>
      <c r="C64" s="22"/>
      <c r="D64" s="22"/>
      <c r="E64" s="22"/>
      <c r="F64" s="22"/>
      <c r="G64" s="22"/>
      <c r="H64" s="22"/>
      <c r="I64" s="22"/>
      <c r="J64" s="22"/>
      <c r="K64" s="22"/>
      <c r="L64" s="22"/>
      <c r="M64" s="22"/>
      <c r="O64" s="98"/>
      <c r="P64" s="97"/>
    </row>
    <row r="65" spans="1:27" ht="13.5" customHeight="1">
      <c r="A65" s="26" t="s">
        <v>5</v>
      </c>
      <c r="B65" s="22">
        <v>641</v>
      </c>
      <c r="C65" s="22">
        <v>221</v>
      </c>
      <c r="D65" s="22">
        <v>105</v>
      </c>
      <c r="E65" s="22">
        <v>69</v>
      </c>
      <c r="F65" s="22">
        <v>145</v>
      </c>
      <c r="G65" s="22">
        <v>101</v>
      </c>
      <c r="H65" s="22">
        <v>32938.199999999997</v>
      </c>
      <c r="I65" s="22">
        <v>19669.5</v>
      </c>
      <c r="J65" s="22">
        <v>3546.4</v>
      </c>
      <c r="K65" s="22">
        <v>1165.3</v>
      </c>
      <c r="L65" s="22">
        <v>2981</v>
      </c>
      <c r="M65" s="22">
        <v>5576</v>
      </c>
      <c r="N65" s="84"/>
      <c r="O65" s="97"/>
      <c r="P65" s="97"/>
      <c r="Q65" s="81"/>
      <c r="R65" s="81"/>
      <c r="S65" s="81"/>
      <c r="T65" s="81"/>
      <c r="U65" s="81"/>
      <c r="V65" s="81"/>
      <c r="W65" s="81"/>
      <c r="X65" s="81"/>
      <c r="Y65" s="81"/>
    </row>
    <row r="66" spans="1:27" ht="13.5" customHeight="1">
      <c r="A66" s="26" t="s">
        <v>6</v>
      </c>
      <c r="B66" s="22">
        <v>642</v>
      </c>
      <c r="C66" s="22">
        <v>221</v>
      </c>
      <c r="D66" s="22">
        <v>106</v>
      </c>
      <c r="E66" s="22">
        <v>70</v>
      </c>
      <c r="F66" s="22">
        <v>144</v>
      </c>
      <c r="G66" s="22">
        <v>101</v>
      </c>
      <c r="H66" s="22">
        <v>32880.699999999997</v>
      </c>
      <c r="I66" s="22">
        <v>19658.599999999999</v>
      </c>
      <c r="J66" s="22">
        <v>3539.1</v>
      </c>
      <c r="K66" s="22">
        <v>1176.5999999999999</v>
      </c>
      <c r="L66" s="22">
        <v>2960.9</v>
      </c>
      <c r="M66" s="22">
        <v>5545.5</v>
      </c>
      <c r="N66" s="84"/>
      <c r="O66" s="97"/>
      <c r="P66" s="97"/>
      <c r="Q66" s="81"/>
      <c r="R66" s="81"/>
      <c r="S66" s="81"/>
      <c r="T66" s="81"/>
      <c r="U66" s="81"/>
      <c r="V66" s="81"/>
      <c r="W66" s="81"/>
      <c r="X66" s="81"/>
      <c r="Y66" s="81"/>
    </row>
    <row r="67" spans="1:27" ht="13.5" customHeight="1">
      <c r="A67" s="26" t="s">
        <v>7</v>
      </c>
      <c r="B67" s="22">
        <v>642</v>
      </c>
      <c r="C67" s="22">
        <v>219</v>
      </c>
      <c r="D67" s="22">
        <v>105</v>
      </c>
      <c r="E67" s="22">
        <v>70</v>
      </c>
      <c r="F67" s="22">
        <v>145</v>
      </c>
      <c r="G67" s="22">
        <v>103</v>
      </c>
      <c r="H67" s="22">
        <v>32870</v>
      </c>
      <c r="I67" s="22">
        <v>19579.7</v>
      </c>
      <c r="J67" s="22">
        <v>3501</v>
      </c>
      <c r="K67" s="22">
        <v>1229.5</v>
      </c>
      <c r="L67" s="22">
        <v>2975.3</v>
      </c>
      <c r="M67" s="22">
        <v>5584.5</v>
      </c>
      <c r="N67" s="84"/>
      <c r="O67" s="97"/>
      <c r="P67" s="97"/>
      <c r="Q67" s="81"/>
      <c r="R67" s="81"/>
      <c r="S67" s="81"/>
      <c r="T67" s="81"/>
      <c r="U67" s="81"/>
      <c r="V67" s="81"/>
      <c r="W67" s="81"/>
      <c r="X67" s="81"/>
      <c r="Y67" s="81"/>
    </row>
    <row r="68" spans="1:27" ht="13.5" customHeight="1">
      <c r="A68" s="26" t="s">
        <v>94</v>
      </c>
      <c r="B68" s="22">
        <v>643</v>
      </c>
      <c r="C68" s="22">
        <v>220</v>
      </c>
      <c r="D68" s="22">
        <v>105</v>
      </c>
      <c r="E68" s="22">
        <v>70</v>
      </c>
      <c r="F68" s="22">
        <v>145</v>
      </c>
      <c r="G68" s="22">
        <v>103</v>
      </c>
      <c r="H68" s="22">
        <v>33051.4</v>
      </c>
      <c r="I68" s="22">
        <v>19734.099999999999</v>
      </c>
      <c r="J68" s="22">
        <v>3507.1</v>
      </c>
      <c r="K68" s="22">
        <v>1229.8</v>
      </c>
      <c r="L68" s="22">
        <v>2975</v>
      </c>
      <c r="M68" s="22">
        <v>5605.4000000000005</v>
      </c>
      <c r="N68" s="84"/>
      <c r="O68" s="97"/>
      <c r="P68" s="97"/>
      <c r="Q68" s="81"/>
      <c r="R68" s="81"/>
      <c r="S68" s="81"/>
      <c r="T68" s="81"/>
      <c r="U68" s="81"/>
      <c r="V68" s="81"/>
      <c r="W68" s="81"/>
      <c r="X68" s="81"/>
      <c r="Y68" s="81"/>
    </row>
    <row r="69" spans="1:27" ht="13.5" customHeight="1">
      <c r="A69" s="26" t="s">
        <v>95</v>
      </c>
      <c r="B69" s="22">
        <v>641</v>
      </c>
      <c r="C69" s="22">
        <v>218</v>
      </c>
      <c r="D69" s="22">
        <v>105</v>
      </c>
      <c r="E69" s="22">
        <v>70</v>
      </c>
      <c r="F69" s="22">
        <v>145</v>
      </c>
      <c r="G69" s="22">
        <v>103</v>
      </c>
      <c r="H69" s="22">
        <v>33002.5</v>
      </c>
      <c r="I69" s="22">
        <v>19640.599999999999</v>
      </c>
      <c r="J69" s="22">
        <v>3496.1</v>
      </c>
      <c r="K69" s="22">
        <v>1236.2</v>
      </c>
      <c r="L69" s="22">
        <v>2988.7</v>
      </c>
      <c r="M69" s="22">
        <v>5640.9000000000005</v>
      </c>
      <c r="N69" s="84"/>
      <c r="O69" s="97"/>
      <c r="P69" s="97"/>
      <c r="Q69" s="81"/>
      <c r="R69" s="81"/>
      <c r="S69" s="81"/>
      <c r="T69" s="81"/>
      <c r="U69" s="81"/>
      <c r="V69" s="81"/>
      <c r="W69" s="81"/>
      <c r="X69" s="81"/>
      <c r="Y69" s="81"/>
    </row>
    <row r="70" spans="1:27" ht="13.5" customHeight="1">
      <c r="A70" s="26" t="s">
        <v>69</v>
      </c>
      <c r="B70" s="22">
        <v>642</v>
      </c>
      <c r="C70" s="22">
        <v>218</v>
      </c>
      <c r="D70" s="22">
        <v>104</v>
      </c>
      <c r="E70" s="22">
        <v>72</v>
      </c>
      <c r="F70" s="22">
        <v>145</v>
      </c>
      <c r="G70" s="22">
        <v>103</v>
      </c>
      <c r="H70" s="22">
        <v>33046.5</v>
      </c>
      <c r="I70" s="22">
        <v>19657.2</v>
      </c>
      <c r="J70" s="22">
        <v>3500.1</v>
      </c>
      <c r="K70" s="22">
        <v>1236.3</v>
      </c>
      <c r="L70" s="22">
        <v>2982.4</v>
      </c>
      <c r="M70" s="22">
        <v>5670.5</v>
      </c>
      <c r="N70" s="84"/>
      <c r="O70" s="97"/>
      <c r="P70" s="97"/>
      <c r="Q70" s="81"/>
      <c r="R70" s="81"/>
      <c r="S70" s="81"/>
      <c r="T70" s="81"/>
      <c r="U70" s="81"/>
      <c r="V70" s="81"/>
      <c r="W70" s="81"/>
      <c r="X70" s="81"/>
      <c r="Y70" s="81"/>
    </row>
    <row r="71" spans="1:27" ht="6" customHeight="1">
      <c r="A71" s="56"/>
      <c r="B71" s="56"/>
      <c r="C71" s="56"/>
      <c r="D71" s="56"/>
      <c r="E71" s="56"/>
      <c r="F71" s="56"/>
      <c r="G71" s="56"/>
      <c r="H71" s="56"/>
      <c r="I71" s="56"/>
      <c r="J71" s="56"/>
      <c r="K71" s="56"/>
      <c r="L71" s="56"/>
      <c r="M71" s="58"/>
      <c r="O71" s="85"/>
      <c r="Z71" s="97"/>
      <c r="AA71" s="97"/>
    </row>
    <row r="72" spans="1:27" ht="13.5" customHeight="1">
      <c r="A72" s="145" t="s">
        <v>92</v>
      </c>
      <c r="B72" s="56"/>
      <c r="C72" s="56"/>
      <c r="D72" s="56"/>
      <c r="E72" s="56"/>
      <c r="F72" s="56"/>
      <c r="G72" s="56"/>
      <c r="H72" s="56"/>
      <c r="I72" s="56"/>
      <c r="J72" s="56"/>
      <c r="K72" s="56"/>
      <c r="L72" s="56"/>
      <c r="M72" s="58"/>
      <c r="O72" s="85"/>
      <c r="Z72" s="97"/>
      <c r="AA72" s="97"/>
    </row>
    <row r="73" spans="1:27" ht="13.5" customHeight="1">
      <c r="A73" s="146" t="s">
        <v>93</v>
      </c>
      <c r="B73" s="56"/>
      <c r="C73" s="56"/>
      <c r="D73" s="56"/>
      <c r="E73" s="56"/>
      <c r="F73" s="56"/>
      <c r="G73" s="56"/>
      <c r="H73" s="56"/>
      <c r="I73" s="56"/>
      <c r="J73" s="56"/>
      <c r="K73" s="56"/>
      <c r="L73" s="56"/>
      <c r="M73" s="58"/>
      <c r="Z73" s="97"/>
      <c r="AA73" s="97"/>
    </row>
    <row r="74" spans="1:27" ht="13.5" customHeight="1">
      <c r="A74" s="56"/>
      <c r="B74" s="56"/>
      <c r="C74" s="56"/>
      <c r="D74" s="56"/>
      <c r="E74" s="56"/>
      <c r="F74" s="56"/>
      <c r="G74" s="56"/>
      <c r="H74" s="56"/>
      <c r="I74" s="56"/>
      <c r="J74" s="56"/>
      <c r="K74" s="56"/>
      <c r="L74" s="56"/>
      <c r="M74" s="58"/>
      <c r="Z74" s="97"/>
      <c r="AA74" s="97"/>
    </row>
    <row r="75" spans="1:27" ht="13.5" customHeight="1">
      <c r="A75" s="56"/>
      <c r="B75" s="56"/>
      <c r="C75" s="56"/>
      <c r="D75" s="56"/>
      <c r="E75" s="56"/>
      <c r="F75" s="56"/>
      <c r="G75" s="56"/>
      <c r="H75" s="56"/>
      <c r="I75" s="56"/>
      <c r="J75" s="56"/>
      <c r="K75" s="56"/>
      <c r="L75" s="56"/>
      <c r="M75" s="58"/>
      <c r="Z75" s="97"/>
      <c r="AA75" s="97"/>
    </row>
    <row r="76" spans="1:27" ht="13.5" customHeight="1">
      <c r="A76" s="56"/>
      <c r="B76" s="56"/>
      <c r="C76" s="56"/>
      <c r="D76" s="56"/>
      <c r="E76" s="56"/>
      <c r="F76" s="56"/>
      <c r="G76" s="56"/>
      <c r="H76" s="56"/>
      <c r="I76" s="56"/>
      <c r="J76" s="56"/>
      <c r="K76" s="56"/>
      <c r="L76" s="56"/>
      <c r="M76" s="58"/>
      <c r="Z76" s="97"/>
      <c r="AA76" s="97"/>
    </row>
    <row r="77" spans="1:27" ht="13.5" customHeight="1">
      <c r="A77" s="56"/>
      <c r="B77" s="56"/>
      <c r="C77" s="56"/>
      <c r="D77" s="56"/>
      <c r="E77" s="56"/>
      <c r="F77" s="56"/>
      <c r="G77" s="56"/>
      <c r="H77" s="56"/>
      <c r="I77" s="56"/>
      <c r="J77" s="56"/>
      <c r="K77" s="56"/>
      <c r="L77" s="56"/>
      <c r="M77" s="58"/>
      <c r="Z77" s="97"/>
      <c r="AA77" s="97"/>
    </row>
    <row r="78" spans="1:27" ht="13.5" customHeight="1">
      <c r="A78" s="56"/>
      <c r="B78" s="56"/>
      <c r="C78" s="56"/>
      <c r="D78" s="56"/>
      <c r="E78" s="56"/>
      <c r="F78" s="56"/>
      <c r="G78" s="56"/>
      <c r="H78" s="56"/>
      <c r="I78" s="56"/>
      <c r="J78" s="56"/>
      <c r="K78" s="56"/>
      <c r="L78" s="56"/>
      <c r="M78" s="58"/>
    </row>
    <row r="79" spans="1:27" ht="13.5" customHeight="1">
      <c r="A79" s="56"/>
      <c r="B79" s="56"/>
      <c r="C79" s="56"/>
      <c r="D79" s="56"/>
      <c r="E79" s="56"/>
      <c r="F79" s="56"/>
      <c r="G79" s="56"/>
      <c r="H79" s="56"/>
      <c r="I79" s="56"/>
      <c r="J79" s="56"/>
      <c r="K79" s="56"/>
      <c r="L79" s="56"/>
      <c r="M79" s="58"/>
    </row>
    <row r="80" spans="1:27" ht="13.5" customHeight="1">
      <c r="A80" s="56"/>
      <c r="B80" s="56"/>
      <c r="C80" s="56"/>
      <c r="D80" s="56"/>
      <c r="E80" s="56"/>
      <c r="F80" s="56"/>
      <c r="G80" s="56"/>
      <c r="H80" s="56"/>
      <c r="I80" s="56"/>
      <c r="J80" s="56"/>
      <c r="K80" s="56"/>
      <c r="L80" s="56"/>
      <c r="M80" s="58"/>
    </row>
    <row r="81" spans="1:13" ht="13.5" customHeight="1">
      <c r="A81" s="56"/>
      <c r="B81" s="56"/>
      <c r="C81" s="56"/>
      <c r="D81" s="56"/>
      <c r="E81" s="56"/>
      <c r="F81" s="56"/>
      <c r="G81" s="56"/>
      <c r="H81" s="56"/>
      <c r="I81" s="56"/>
      <c r="J81" s="56"/>
      <c r="K81" s="56"/>
      <c r="L81" s="56"/>
      <c r="M81" s="58"/>
    </row>
    <row r="82" spans="1:13" ht="13.5" customHeight="1">
      <c r="A82" s="56"/>
      <c r="B82" s="56"/>
      <c r="C82" s="56"/>
      <c r="D82" s="56"/>
      <c r="E82" s="56"/>
      <c r="F82" s="56"/>
      <c r="G82" s="56"/>
      <c r="H82" s="56"/>
      <c r="I82" s="56"/>
      <c r="J82" s="56"/>
      <c r="K82" s="56"/>
      <c r="L82" s="56"/>
      <c r="M82" s="58"/>
    </row>
    <row r="83" spans="1:13" ht="13.5" customHeight="1">
      <c r="A83" s="56"/>
      <c r="B83" s="56"/>
      <c r="C83" s="56"/>
      <c r="D83" s="56"/>
      <c r="E83" s="56"/>
      <c r="F83" s="56"/>
      <c r="G83" s="56"/>
      <c r="H83" s="56"/>
      <c r="I83" s="56"/>
      <c r="J83" s="56"/>
      <c r="K83" s="56"/>
      <c r="L83" s="56"/>
      <c r="M83" s="58"/>
    </row>
    <row r="84" spans="1:13" ht="13.5" customHeight="1">
      <c r="A84" s="56"/>
      <c r="B84" s="56"/>
      <c r="C84" s="56"/>
      <c r="D84" s="56"/>
      <c r="E84" s="56"/>
      <c r="F84" s="56"/>
      <c r="G84" s="56"/>
      <c r="H84" s="56"/>
      <c r="I84" s="56"/>
      <c r="J84" s="56"/>
      <c r="K84" s="56"/>
      <c r="L84" s="56"/>
      <c r="M84" s="58"/>
    </row>
    <row r="85" spans="1:13" ht="13.5" customHeight="1">
      <c r="A85" s="56"/>
      <c r="B85" s="56"/>
      <c r="C85" s="56"/>
      <c r="D85" s="56"/>
      <c r="E85" s="56"/>
      <c r="F85" s="56"/>
      <c r="G85" s="56"/>
      <c r="H85" s="56"/>
      <c r="I85" s="56"/>
      <c r="J85" s="56"/>
      <c r="K85" s="56"/>
      <c r="L85" s="56"/>
      <c r="M85" s="58"/>
    </row>
    <row r="86" spans="1:13" ht="13.5" customHeight="1">
      <c r="A86" s="56"/>
      <c r="B86" s="56"/>
      <c r="C86" s="56"/>
      <c r="D86" s="56"/>
      <c r="E86" s="56"/>
      <c r="F86" s="56"/>
      <c r="G86" s="56"/>
      <c r="H86" s="56"/>
      <c r="I86" s="56"/>
      <c r="J86" s="56"/>
      <c r="K86" s="56"/>
      <c r="L86" s="56"/>
      <c r="M86" s="58"/>
    </row>
    <row r="87" spans="1:13" ht="13.5" customHeight="1">
      <c r="A87" s="56"/>
      <c r="B87" s="56"/>
      <c r="C87" s="56"/>
      <c r="D87" s="56"/>
      <c r="E87" s="56"/>
      <c r="F87" s="56"/>
      <c r="G87" s="56"/>
      <c r="H87" s="56"/>
      <c r="I87" s="56"/>
      <c r="J87" s="56"/>
      <c r="K87" s="56"/>
      <c r="L87" s="56"/>
      <c r="M87" s="58"/>
    </row>
    <row r="88" spans="1:13" ht="13.5" customHeight="1">
      <c r="A88" s="56"/>
      <c r="B88" s="56"/>
      <c r="C88" s="56"/>
      <c r="D88" s="56"/>
      <c r="E88" s="56"/>
      <c r="F88" s="56"/>
      <c r="G88" s="56"/>
      <c r="H88" s="56"/>
      <c r="I88" s="56"/>
      <c r="J88" s="56"/>
      <c r="K88" s="56"/>
      <c r="L88" s="56"/>
      <c r="M88" s="58"/>
    </row>
    <row r="89" spans="1:13" ht="13.5" customHeight="1">
      <c r="A89" s="56"/>
      <c r="B89" s="56"/>
      <c r="C89" s="56"/>
      <c r="D89" s="56"/>
      <c r="E89" s="56"/>
      <c r="F89" s="56"/>
      <c r="G89" s="56"/>
      <c r="H89" s="56"/>
      <c r="I89" s="56"/>
      <c r="J89" s="56"/>
      <c r="K89" s="56"/>
      <c r="L89" s="56"/>
      <c r="M89" s="58"/>
    </row>
    <row r="90" spans="1:13" ht="13.5" customHeight="1">
      <c r="A90" s="56"/>
      <c r="B90" s="56"/>
      <c r="C90" s="56"/>
      <c r="D90" s="56"/>
      <c r="E90" s="56"/>
      <c r="F90" s="56"/>
      <c r="G90" s="56"/>
      <c r="H90" s="56"/>
      <c r="I90" s="56"/>
      <c r="J90" s="56"/>
      <c r="K90" s="56"/>
      <c r="L90" s="56"/>
      <c r="M90" s="58"/>
    </row>
    <row r="91" spans="1:13" ht="13.5" customHeight="1">
      <c r="A91" s="56"/>
      <c r="B91" s="56"/>
      <c r="C91" s="56"/>
      <c r="D91" s="56"/>
      <c r="E91" s="56"/>
      <c r="F91" s="56"/>
      <c r="G91" s="56"/>
      <c r="H91" s="56"/>
      <c r="I91" s="56"/>
      <c r="J91" s="56"/>
      <c r="K91" s="56"/>
      <c r="L91" s="56"/>
      <c r="M91" s="58"/>
    </row>
    <row r="92" spans="1:13" ht="13.5" customHeight="1">
      <c r="A92" s="56"/>
      <c r="B92" s="56"/>
      <c r="C92" s="56"/>
      <c r="D92" s="56"/>
      <c r="E92" s="56"/>
      <c r="F92" s="56"/>
      <c r="G92" s="56"/>
      <c r="H92" s="56"/>
      <c r="I92" s="56"/>
      <c r="J92" s="56"/>
      <c r="K92" s="56"/>
      <c r="L92" s="56"/>
      <c r="M92" s="58"/>
    </row>
    <row r="93" spans="1:13" ht="13.5" customHeight="1">
      <c r="A93" s="56"/>
      <c r="B93" s="56"/>
      <c r="C93" s="56"/>
      <c r="D93" s="56"/>
      <c r="E93" s="56"/>
      <c r="F93" s="56"/>
      <c r="G93" s="56"/>
      <c r="H93" s="56"/>
      <c r="I93" s="56"/>
      <c r="J93" s="56"/>
      <c r="K93" s="56"/>
      <c r="L93" s="56"/>
      <c r="M93" s="58"/>
    </row>
    <row r="94" spans="1:13" ht="13.5" customHeight="1">
      <c r="A94" s="56"/>
      <c r="B94" s="56"/>
      <c r="C94" s="56"/>
      <c r="D94" s="56"/>
      <c r="E94" s="56"/>
      <c r="F94" s="56"/>
      <c r="G94" s="56"/>
      <c r="H94" s="56"/>
      <c r="I94" s="56"/>
      <c r="J94" s="56"/>
      <c r="K94" s="56"/>
      <c r="L94" s="56"/>
      <c r="M94" s="58"/>
    </row>
    <row r="95" spans="1:13" ht="13.5" customHeight="1">
      <c r="A95" s="56"/>
      <c r="B95" s="56"/>
      <c r="C95" s="56"/>
      <c r="D95" s="56"/>
      <c r="E95" s="56"/>
      <c r="F95" s="56"/>
      <c r="G95" s="56"/>
      <c r="H95" s="56"/>
      <c r="I95" s="56"/>
      <c r="J95" s="56"/>
      <c r="K95" s="56"/>
      <c r="L95" s="56"/>
      <c r="M95" s="58"/>
    </row>
    <row r="96" spans="1:13" ht="13.5" customHeight="1">
      <c r="A96" s="56"/>
      <c r="B96" s="56"/>
      <c r="C96" s="56"/>
      <c r="D96" s="56"/>
      <c r="E96" s="56"/>
      <c r="F96" s="56"/>
      <c r="G96" s="56"/>
      <c r="H96" s="56"/>
      <c r="I96" s="56"/>
      <c r="J96" s="56"/>
      <c r="K96" s="56"/>
      <c r="L96" s="56"/>
      <c r="M96" s="58"/>
    </row>
    <row r="97" spans="1:13" ht="13.5" customHeight="1">
      <c r="A97" s="56"/>
      <c r="B97" s="56"/>
      <c r="C97" s="56"/>
      <c r="D97" s="56"/>
      <c r="E97" s="56"/>
      <c r="F97" s="56"/>
      <c r="G97" s="56"/>
      <c r="H97" s="56"/>
      <c r="I97" s="56"/>
      <c r="J97" s="56"/>
      <c r="K97" s="56"/>
      <c r="L97" s="56"/>
      <c r="M97" s="58"/>
    </row>
    <row r="98" spans="1:13" ht="13.5" customHeight="1">
      <c r="A98" s="56"/>
      <c r="B98" s="56"/>
      <c r="C98" s="56"/>
      <c r="D98" s="56"/>
      <c r="E98" s="56"/>
      <c r="F98" s="56"/>
      <c r="G98" s="56"/>
      <c r="H98" s="56"/>
      <c r="I98" s="56"/>
      <c r="J98" s="56"/>
      <c r="K98" s="56"/>
      <c r="L98" s="56"/>
      <c r="M98" s="58"/>
    </row>
    <row r="99" spans="1:13" ht="13.5" customHeight="1">
      <c r="A99" s="56"/>
      <c r="B99" s="56"/>
      <c r="C99" s="56"/>
      <c r="D99" s="56"/>
      <c r="E99" s="56"/>
      <c r="F99" s="56"/>
      <c r="G99" s="56"/>
      <c r="H99" s="56"/>
      <c r="I99" s="56"/>
      <c r="J99" s="56"/>
      <c r="K99" s="56"/>
      <c r="L99" s="56"/>
      <c r="M99" s="58"/>
    </row>
    <row r="100" spans="1:13" ht="13.5" customHeight="1">
      <c r="A100" s="56"/>
      <c r="B100" s="56"/>
      <c r="C100" s="56"/>
      <c r="D100" s="56"/>
      <c r="E100" s="56"/>
      <c r="F100" s="56"/>
      <c r="G100" s="56"/>
      <c r="H100" s="56"/>
      <c r="I100" s="56"/>
      <c r="J100" s="56"/>
      <c r="K100" s="56"/>
      <c r="L100" s="56"/>
      <c r="M100" s="58"/>
    </row>
    <row r="101" spans="1:13" ht="13.5" customHeight="1">
      <c r="A101" s="56"/>
      <c r="B101" s="56"/>
      <c r="C101" s="56"/>
      <c r="D101" s="56"/>
      <c r="E101" s="56"/>
      <c r="F101" s="56"/>
      <c r="G101" s="56"/>
      <c r="H101" s="56"/>
      <c r="I101" s="56"/>
      <c r="J101" s="56"/>
      <c r="K101" s="56"/>
      <c r="L101" s="56"/>
      <c r="M101" s="58"/>
    </row>
    <row r="102" spans="1:13" ht="13.5" customHeight="1">
      <c r="A102" s="56"/>
      <c r="B102" s="56"/>
      <c r="C102" s="56"/>
      <c r="D102" s="56"/>
      <c r="E102" s="56"/>
      <c r="F102" s="56"/>
      <c r="G102" s="56"/>
      <c r="H102" s="56"/>
      <c r="I102" s="56"/>
      <c r="J102" s="56"/>
      <c r="K102" s="56"/>
      <c r="L102" s="56"/>
      <c r="M102" s="58"/>
    </row>
    <row r="103" spans="1:13" ht="13.5" customHeight="1">
      <c r="A103" s="56"/>
      <c r="B103" s="56"/>
      <c r="C103" s="56"/>
      <c r="D103" s="56"/>
      <c r="E103" s="56"/>
      <c r="F103" s="56"/>
      <c r="G103" s="56"/>
      <c r="H103" s="56"/>
      <c r="I103" s="56"/>
      <c r="J103" s="56"/>
      <c r="K103" s="56"/>
      <c r="L103" s="56"/>
      <c r="M103" s="58"/>
    </row>
    <row r="104" spans="1:13" ht="13.5" customHeight="1">
      <c r="A104" s="56"/>
      <c r="B104" s="56"/>
      <c r="C104" s="56"/>
      <c r="D104" s="56"/>
      <c r="E104" s="56"/>
      <c r="F104" s="56"/>
      <c r="G104" s="56"/>
      <c r="H104" s="56"/>
      <c r="I104" s="56"/>
      <c r="J104" s="56"/>
      <c r="K104" s="56"/>
      <c r="L104" s="56"/>
      <c r="M104" s="58"/>
    </row>
    <row r="105" spans="1:13" ht="13.5" customHeight="1">
      <c r="A105" s="56"/>
      <c r="B105" s="56"/>
      <c r="C105" s="56"/>
      <c r="D105" s="56"/>
      <c r="E105" s="56"/>
      <c r="F105" s="56"/>
      <c r="G105" s="56"/>
      <c r="H105" s="56"/>
      <c r="I105" s="56"/>
      <c r="J105" s="56"/>
      <c r="K105" s="56"/>
      <c r="L105" s="56"/>
      <c r="M105" s="58"/>
    </row>
    <row r="106" spans="1:13" ht="13.5" customHeight="1">
      <c r="A106" s="56"/>
      <c r="B106" s="56"/>
      <c r="C106" s="56"/>
      <c r="D106" s="56"/>
      <c r="E106" s="56"/>
      <c r="F106" s="56"/>
      <c r="G106" s="56"/>
      <c r="H106" s="56"/>
      <c r="I106" s="56"/>
      <c r="J106" s="56"/>
      <c r="K106" s="56"/>
      <c r="L106" s="56"/>
      <c r="M106" s="58"/>
    </row>
    <row r="107" spans="1:13" ht="13.5" customHeight="1">
      <c r="A107" s="56"/>
      <c r="B107" s="56"/>
      <c r="C107" s="56"/>
      <c r="D107" s="56"/>
      <c r="E107" s="56"/>
      <c r="F107" s="56"/>
      <c r="G107" s="56"/>
      <c r="H107" s="56"/>
      <c r="I107" s="56"/>
      <c r="J107" s="56"/>
      <c r="K107" s="56"/>
      <c r="L107" s="56"/>
      <c r="M107" s="58"/>
    </row>
    <row r="108" spans="1:13" ht="13.5" customHeight="1">
      <c r="A108" s="56"/>
      <c r="B108" s="56"/>
      <c r="C108" s="56"/>
      <c r="D108" s="56"/>
      <c r="E108" s="56"/>
      <c r="F108" s="56"/>
      <c r="G108" s="56"/>
      <c r="H108" s="56"/>
      <c r="I108" s="56"/>
      <c r="J108" s="56"/>
      <c r="K108" s="56"/>
      <c r="L108" s="56"/>
      <c r="M108" s="58"/>
    </row>
    <row r="109" spans="1:13" ht="13.5" customHeight="1">
      <c r="A109" s="56"/>
      <c r="B109" s="56"/>
      <c r="C109" s="56"/>
      <c r="D109" s="56"/>
      <c r="E109" s="56"/>
      <c r="F109" s="56"/>
      <c r="G109" s="56"/>
      <c r="H109" s="56"/>
      <c r="I109" s="56"/>
      <c r="J109" s="56"/>
      <c r="K109" s="56"/>
      <c r="L109" s="56"/>
      <c r="M109" s="58"/>
    </row>
    <row r="110" spans="1:13" ht="13.5" customHeight="1">
      <c r="A110" s="56"/>
      <c r="B110" s="56"/>
      <c r="C110" s="56"/>
      <c r="D110" s="56"/>
      <c r="E110" s="56"/>
      <c r="F110" s="56"/>
      <c r="G110" s="56"/>
      <c r="H110" s="56"/>
      <c r="I110" s="56"/>
      <c r="J110" s="56"/>
      <c r="K110" s="56"/>
      <c r="L110" s="56"/>
      <c r="M110" s="58"/>
    </row>
    <row r="111" spans="1:13" ht="13.5" customHeight="1">
      <c r="A111" s="56"/>
      <c r="B111" s="56"/>
      <c r="C111" s="56"/>
      <c r="D111" s="56"/>
      <c r="E111" s="56"/>
      <c r="F111" s="56"/>
      <c r="G111" s="56"/>
      <c r="H111" s="56"/>
      <c r="I111" s="56"/>
      <c r="J111" s="56"/>
      <c r="K111" s="56"/>
      <c r="L111" s="56"/>
      <c r="M111" s="58"/>
    </row>
    <row r="112" spans="1:13" ht="13.5" customHeight="1">
      <c r="A112" s="56"/>
      <c r="B112" s="56"/>
      <c r="C112" s="56"/>
      <c r="D112" s="56"/>
      <c r="E112" s="56"/>
      <c r="F112" s="56"/>
      <c r="G112" s="56"/>
      <c r="H112" s="56"/>
      <c r="I112" s="56"/>
      <c r="J112" s="56"/>
      <c r="K112" s="56"/>
      <c r="L112" s="56"/>
      <c r="M112" s="58"/>
    </row>
    <row r="113" spans="1:13" ht="13.5" customHeight="1">
      <c r="A113" s="56"/>
      <c r="B113" s="56"/>
      <c r="C113" s="56"/>
      <c r="D113" s="56"/>
      <c r="E113" s="56"/>
      <c r="F113" s="56"/>
      <c r="G113" s="56"/>
      <c r="H113" s="56"/>
      <c r="I113" s="56"/>
      <c r="J113" s="56"/>
      <c r="K113" s="56"/>
      <c r="L113" s="56"/>
      <c r="M113" s="58"/>
    </row>
    <row r="114" spans="1:13" ht="13.5" customHeight="1">
      <c r="A114" s="56"/>
      <c r="B114" s="56"/>
      <c r="C114" s="56"/>
      <c r="D114" s="56"/>
      <c r="E114" s="56"/>
      <c r="F114" s="56"/>
      <c r="G114" s="56"/>
      <c r="H114" s="56"/>
      <c r="I114" s="56"/>
      <c r="J114" s="56"/>
      <c r="K114" s="56"/>
      <c r="L114" s="56"/>
      <c r="M114" s="58"/>
    </row>
    <row r="115" spans="1:13" ht="13.5" customHeight="1">
      <c r="A115" s="56"/>
      <c r="B115" s="56"/>
      <c r="C115" s="56"/>
      <c r="D115" s="56"/>
      <c r="E115" s="56"/>
      <c r="F115" s="56"/>
      <c r="G115" s="56"/>
      <c r="H115" s="56"/>
      <c r="I115" s="56"/>
      <c r="J115" s="56"/>
      <c r="K115" s="56"/>
      <c r="L115" s="56"/>
      <c r="M115" s="58"/>
    </row>
    <row r="116" spans="1:13" ht="13.5" customHeight="1">
      <c r="A116" s="56"/>
      <c r="B116" s="56"/>
      <c r="C116" s="56"/>
      <c r="D116" s="56"/>
      <c r="E116" s="56"/>
      <c r="F116" s="56"/>
      <c r="G116" s="56"/>
      <c r="H116" s="56"/>
      <c r="I116" s="56"/>
      <c r="J116" s="56"/>
      <c r="K116" s="56"/>
      <c r="L116" s="56"/>
      <c r="M116" s="58"/>
    </row>
    <row r="117" spans="1:13" ht="13.5" customHeight="1">
      <c r="A117" s="56"/>
      <c r="B117" s="56"/>
      <c r="C117" s="56"/>
      <c r="D117" s="56"/>
      <c r="E117" s="56"/>
      <c r="F117" s="56"/>
      <c r="G117" s="56"/>
      <c r="H117" s="56"/>
      <c r="I117" s="56"/>
      <c r="J117" s="56"/>
      <c r="K117" s="56"/>
      <c r="L117" s="56"/>
      <c r="M117" s="58"/>
    </row>
    <row r="118" spans="1:13" ht="13.5" customHeight="1">
      <c r="A118" s="56"/>
      <c r="B118" s="56"/>
      <c r="C118" s="56"/>
      <c r="D118" s="56"/>
      <c r="E118" s="56"/>
      <c r="F118" s="56"/>
      <c r="G118" s="56"/>
      <c r="H118" s="56"/>
      <c r="I118" s="56"/>
      <c r="J118" s="56"/>
      <c r="K118" s="56"/>
      <c r="L118" s="56"/>
      <c r="M118" s="58"/>
    </row>
    <row r="119" spans="1:13" ht="13.5" customHeight="1">
      <c r="A119" s="56"/>
      <c r="B119" s="56"/>
      <c r="C119" s="56"/>
      <c r="D119" s="56"/>
      <c r="E119" s="56"/>
      <c r="F119" s="56"/>
      <c r="G119" s="56"/>
      <c r="H119" s="56"/>
      <c r="I119" s="56"/>
      <c r="J119" s="56"/>
      <c r="K119" s="56"/>
      <c r="L119" s="56"/>
      <c r="M119" s="58"/>
    </row>
    <row r="120" spans="1:13" ht="13.5" customHeight="1">
      <c r="A120" s="56"/>
      <c r="B120" s="56"/>
      <c r="C120" s="56"/>
      <c r="D120" s="56"/>
      <c r="E120" s="56"/>
      <c r="F120" s="56"/>
      <c r="G120" s="56"/>
      <c r="H120" s="56"/>
      <c r="I120" s="56"/>
      <c r="J120" s="56"/>
      <c r="K120" s="56"/>
      <c r="L120" s="56"/>
      <c r="M120" s="58"/>
    </row>
    <row r="121" spans="1:13" ht="13.5" customHeight="1">
      <c r="A121" s="56"/>
      <c r="B121" s="56"/>
      <c r="C121" s="56"/>
      <c r="D121" s="56"/>
      <c r="E121" s="56"/>
      <c r="F121" s="56"/>
      <c r="G121" s="56"/>
      <c r="H121" s="56"/>
      <c r="I121" s="56"/>
      <c r="J121" s="56"/>
      <c r="K121" s="56"/>
      <c r="L121" s="56"/>
      <c r="M121" s="58"/>
    </row>
    <row r="122" spans="1:13" ht="13.5" customHeight="1">
      <c r="A122" s="56"/>
      <c r="B122" s="56"/>
      <c r="C122" s="56"/>
      <c r="D122" s="56"/>
      <c r="E122" s="56"/>
      <c r="F122" s="56"/>
      <c r="G122" s="56"/>
      <c r="H122" s="56"/>
      <c r="I122" s="56"/>
      <c r="J122" s="56"/>
      <c r="K122" s="56"/>
      <c r="L122" s="56"/>
      <c r="M122" s="58"/>
    </row>
    <row r="123" spans="1:13" ht="13.5" customHeight="1">
      <c r="A123" s="56"/>
      <c r="B123" s="56"/>
      <c r="C123" s="56"/>
      <c r="D123" s="56"/>
      <c r="E123" s="56"/>
      <c r="F123" s="56"/>
      <c r="G123" s="56"/>
      <c r="H123" s="56"/>
      <c r="I123" s="56"/>
      <c r="J123" s="56"/>
      <c r="K123" s="56"/>
      <c r="L123" s="56"/>
      <c r="M123" s="58"/>
    </row>
    <row r="124" spans="1:13" ht="13.5" customHeight="1">
      <c r="A124" s="56"/>
      <c r="B124" s="56"/>
      <c r="C124" s="56"/>
      <c r="D124" s="56"/>
      <c r="E124" s="56"/>
      <c r="F124" s="56"/>
      <c r="G124" s="56"/>
      <c r="H124" s="56"/>
      <c r="I124" s="56"/>
      <c r="J124" s="56"/>
      <c r="K124" s="56"/>
      <c r="L124" s="56"/>
      <c r="M124" s="58"/>
    </row>
    <row r="125" spans="1:13" ht="13.5" customHeight="1">
      <c r="A125" s="56"/>
      <c r="B125" s="56"/>
      <c r="C125" s="56"/>
      <c r="D125" s="56"/>
      <c r="E125" s="56"/>
      <c r="F125" s="56"/>
      <c r="G125" s="56"/>
      <c r="H125" s="56"/>
      <c r="I125" s="56"/>
      <c r="J125" s="56"/>
      <c r="K125" s="56"/>
      <c r="L125" s="56"/>
      <c r="M125" s="58"/>
    </row>
    <row r="126" spans="1:13" ht="13.5" customHeight="1">
      <c r="A126" s="56"/>
      <c r="B126" s="56"/>
      <c r="C126" s="56"/>
      <c r="D126" s="56"/>
      <c r="E126" s="56"/>
      <c r="F126" s="56"/>
      <c r="G126" s="56"/>
      <c r="H126" s="56"/>
      <c r="I126" s="56"/>
      <c r="J126" s="56"/>
      <c r="K126" s="56"/>
      <c r="L126" s="56"/>
      <c r="M126" s="58"/>
    </row>
    <row r="127" spans="1:13" ht="13.5" customHeight="1">
      <c r="A127" s="56"/>
      <c r="B127" s="56"/>
      <c r="C127" s="56"/>
      <c r="D127" s="56"/>
      <c r="E127" s="56"/>
      <c r="F127" s="56"/>
      <c r="G127" s="56"/>
      <c r="H127" s="56"/>
      <c r="I127" s="56"/>
      <c r="J127" s="56"/>
      <c r="K127" s="56"/>
      <c r="L127" s="56"/>
      <c r="M127" s="58"/>
    </row>
    <row r="128" spans="1:13" ht="13.5" customHeight="1">
      <c r="A128" s="56"/>
      <c r="B128" s="56"/>
      <c r="C128" s="56"/>
      <c r="D128" s="56"/>
      <c r="E128" s="56"/>
      <c r="F128" s="56"/>
      <c r="G128" s="56"/>
      <c r="H128" s="56"/>
      <c r="I128" s="56"/>
      <c r="J128" s="56"/>
      <c r="K128" s="56"/>
      <c r="L128" s="56"/>
      <c r="M128" s="58"/>
    </row>
    <row r="129" spans="1:13" ht="13.5" customHeight="1">
      <c r="A129" s="56"/>
      <c r="B129" s="56"/>
      <c r="C129" s="56"/>
      <c r="D129" s="56"/>
      <c r="E129" s="56"/>
      <c r="F129" s="56"/>
      <c r="G129" s="56"/>
      <c r="H129" s="56"/>
      <c r="I129" s="56"/>
      <c r="J129" s="56"/>
      <c r="K129" s="56"/>
      <c r="L129" s="56"/>
      <c r="M129" s="58"/>
    </row>
    <row r="130" spans="1:13" ht="13.5" customHeight="1">
      <c r="A130" s="56"/>
      <c r="B130" s="56"/>
      <c r="C130" s="56"/>
      <c r="D130" s="56"/>
      <c r="E130" s="56"/>
      <c r="F130" s="56"/>
      <c r="G130" s="56"/>
      <c r="H130" s="56"/>
      <c r="I130" s="56"/>
      <c r="J130" s="56"/>
      <c r="K130" s="56"/>
      <c r="L130" s="56"/>
      <c r="M130" s="58"/>
    </row>
    <row r="131" spans="1:13" ht="13.5" customHeight="1">
      <c r="A131" s="56"/>
      <c r="B131" s="56"/>
      <c r="C131" s="56"/>
      <c r="D131" s="56"/>
      <c r="E131" s="56"/>
      <c r="F131" s="56"/>
      <c r="G131" s="56"/>
      <c r="H131" s="56"/>
      <c r="I131" s="56"/>
      <c r="J131" s="56"/>
      <c r="K131" s="56"/>
      <c r="L131" s="56"/>
      <c r="M131" s="58"/>
    </row>
    <row r="132" spans="1:13" ht="13.5" customHeight="1">
      <c r="A132" s="56"/>
      <c r="B132" s="56"/>
      <c r="C132" s="56"/>
      <c r="D132" s="56"/>
      <c r="E132" s="56"/>
      <c r="F132" s="56"/>
      <c r="G132" s="56"/>
      <c r="H132" s="56"/>
      <c r="I132" s="56"/>
      <c r="J132" s="56"/>
      <c r="K132" s="56"/>
      <c r="L132" s="56"/>
      <c r="M132" s="58"/>
    </row>
    <row r="133" spans="1:13" ht="13.5" customHeight="1">
      <c r="A133" s="56"/>
      <c r="B133" s="56"/>
      <c r="C133" s="56"/>
      <c r="D133" s="56"/>
      <c r="E133" s="56"/>
      <c r="F133" s="56"/>
      <c r="G133" s="56"/>
      <c r="H133" s="56"/>
      <c r="I133" s="56"/>
      <c r="J133" s="56"/>
      <c r="K133" s="56"/>
      <c r="L133" s="56"/>
      <c r="M133" s="58"/>
    </row>
    <row r="134" spans="1:13" ht="13.5" customHeight="1">
      <c r="A134" s="56"/>
      <c r="B134" s="56"/>
      <c r="C134" s="56"/>
      <c r="D134" s="56"/>
      <c r="E134" s="56"/>
      <c r="F134" s="56"/>
      <c r="G134" s="56"/>
      <c r="H134" s="56"/>
      <c r="I134" s="56"/>
      <c r="J134" s="56"/>
      <c r="K134" s="56"/>
      <c r="L134" s="56"/>
      <c r="M134" s="58"/>
    </row>
    <row r="135" spans="1:13" ht="13.5" customHeight="1">
      <c r="A135" s="56"/>
      <c r="B135" s="56"/>
      <c r="C135" s="56"/>
      <c r="D135" s="56"/>
      <c r="E135" s="56"/>
      <c r="F135" s="56"/>
      <c r="G135" s="56"/>
      <c r="H135" s="56"/>
      <c r="I135" s="56"/>
      <c r="J135" s="56"/>
      <c r="K135" s="56"/>
      <c r="L135" s="56"/>
      <c r="M135" s="58"/>
    </row>
    <row r="136" spans="1:13" ht="13.5" customHeight="1">
      <c r="A136" s="56"/>
      <c r="B136" s="56"/>
      <c r="C136" s="56"/>
      <c r="D136" s="56"/>
      <c r="E136" s="56"/>
      <c r="F136" s="56"/>
      <c r="G136" s="56"/>
      <c r="H136" s="56"/>
      <c r="I136" s="56"/>
      <c r="J136" s="56"/>
      <c r="K136" s="56"/>
      <c r="L136" s="56"/>
      <c r="M136" s="58"/>
    </row>
    <row r="137" spans="1:13" ht="13.5" customHeight="1">
      <c r="A137" s="56"/>
      <c r="B137" s="56"/>
      <c r="C137" s="56"/>
      <c r="D137" s="56"/>
      <c r="E137" s="56"/>
      <c r="F137" s="56"/>
      <c r="G137" s="56"/>
      <c r="H137" s="56"/>
      <c r="I137" s="56"/>
      <c r="J137" s="56"/>
      <c r="K137" s="56"/>
      <c r="L137" s="56"/>
      <c r="M137" s="58"/>
    </row>
    <row r="138" spans="1:13" ht="13.5" customHeight="1">
      <c r="A138" s="56"/>
      <c r="B138" s="56"/>
      <c r="C138" s="56"/>
      <c r="D138" s="56"/>
      <c r="E138" s="56"/>
      <c r="F138" s="56"/>
      <c r="G138" s="56"/>
      <c r="H138" s="56"/>
      <c r="I138" s="56"/>
      <c r="J138" s="56"/>
      <c r="K138" s="56"/>
      <c r="L138" s="56"/>
      <c r="M138" s="58"/>
    </row>
    <row r="139" spans="1:13" ht="13.5" customHeight="1">
      <c r="A139" s="56"/>
      <c r="B139" s="56"/>
      <c r="C139" s="56"/>
      <c r="D139" s="56"/>
      <c r="E139" s="56"/>
      <c r="F139" s="56"/>
      <c r="G139" s="56"/>
      <c r="H139" s="56"/>
      <c r="I139" s="56"/>
      <c r="J139" s="56"/>
      <c r="K139" s="56"/>
      <c r="L139" s="56"/>
      <c r="M139" s="58"/>
    </row>
    <row r="140" spans="1:13" ht="13.5" customHeight="1">
      <c r="A140" s="56"/>
      <c r="B140" s="56"/>
      <c r="C140" s="56"/>
      <c r="D140" s="56"/>
      <c r="E140" s="56"/>
      <c r="F140" s="56"/>
      <c r="G140" s="56"/>
      <c r="H140" s="56"/>
      <c r="I140" s="56"/>
      <c r="J140" s="56"/>
      <c r="K140" s="56"/>
      <c r="L140" s="56"/>
      <c r="M140" s="58"/>
    </row>
    <row r="141" spans="1:13" ht="13.5" customHeight="1">
      <c r="A141" s="56"/>
      <c r="B141" s="56"/>
      <c r="C141" s="56"/>
      <c r="D141" s="56"/>
      <c r="E141" s="56"/>
      <c r="F141" s="56"/>
      <c r="G141" s="56"/>
      <c r="H141" s="56"/>
      <c r="I141" s="56"/>
      <c r="J141" s="56"/>
      <c r="K141" s="56"/>
      <c r="L141" s="56"/>
      <c r="M141" s="58"/>
    </row>
    <row r="142" spans="1:13" ht="13.5" customHeight="1">
      <c r="A142" s="56"/>
      <c r="B142" s="56"/>
      <c r="C142" s="56"/>
      <c r="D142" s="56"/>
      <c r="E142" s="56"/>
      <c r="F142" s="56"/>
      <c r="G142" s="56"/>
      <c r="H142" s="56"/>
      <c r="I142" s="56"/>
      <c r="J142" s="56"/>
      <c r="K142" s="56"/>
      <c r="L142" s="56"/>
      <c r="M142" s="58"/>
    </row>
    <row r="143" spans="1:13" ht="13.5" customHeight="1">
      <c r="A143" s="56"/>
      <c r="B143" s="56"/>
      <c r="C143" s="56"/>
      <c r="D143" s="56"/>
      <c r="E143" s="56"/>
      <c r="F143" s="56"/>
      <c r="G143" s="56"/>
      <c r="H143" s="56"/>
      <c r="I143" s="56"/>
      <c r="J143" s="56"/>
      <c r="K143" s="56"/>
      <c r="L143" s="56"/>
      <c r="M143" s="58"/>
    </row>
    <row r="144" spans="1:13" ht="13.5" customHeight="1">
      <c r="A144" s="56"/>
      <c r="B144" s="56"/>
      <c r="C144" s="56"/>
      <c r="D144" s="56"/>
      <c r="E144" s="56"/>
      <c r="F144" s="56"/>
      <c r="G144" s="56"/>
      <c r="H144" s="56"/>
      <c r="I144" s="56"/>
      <c r="J144" s="56"/>
      <c r="K144" s="56"/>
      <c r="L144" s="56"/>
      <c r="M144" s="58"/>
    </row>
    <row r="145" spans="1:13" ht="13.5" customHeight="1">
      <c r="A145" s="56"/>
      <c r="B145" s="56"/>
      <c r="C145" s="56"/>
      <c r="D145" s="56"/>
      <c r="E145" s="56"/>
      <c r="F145" s="56"/>
      <c r="G145" s="56"/>
      <c r="H145" s="56"/>
      <c r="I145" s="56"/>
      <c r="J145" s="56"/>
      <c r="K145" s="56"/>
      <c r="L145" s="56"/>
      <c r="M145" s="58"/>
    </row>
    <row r="146" spans="1:13" ht="13.5" customHeight="1">
      <c r="A146" s="56"/>
      <c r="B146" s="56"/>
      <c r="C146" s="56"/>
      <c r="D146" s="56"/>
      <c r="E146" s="56"/>
      <c r="F146" s="56"/>
      <c r="G146" s="56"/>
      <c r="H146" s="56"/>
      <c r="I146" s="56"/>
      <c r="J146" s="56"/>
      <c r="K146" s="56"/>
      <c r="L146" s="56"/>
      <c r="M146" s="58"/>
    </row>
    <row r="147" spans="1:13" ht="13.5" customHeight="1">
      <c r="A147" s="56"/>
      <c r="B147" s="56"/>
      <c r="C147" s="56"/>
      <c r="D147" s="56"/>
      <c r="E147" s="56"/>
      <c r="F147" s="56"/>
      <c r="G147" s="56"/>
      <c r="H147" s="56"/>
      <c r="I147" s="56"/>
      <c r="J147" s="56"/>
      <c r="K147" s="56"/>
      <c r="L147" s="56"/>
      <c r="M147" s="58"/>
    </row>
    <row r="148" spans="1:13" ht="13.5" customHeight="1">
      <c r="A148" s="56"/>
      <c r="B148" s="56"/>
      <c r="C148" s="56"/>
      <c r="D148" s="56"/>
      <c r="E148" s="56"/>
      <c r="F148" s="56"/>
      <c r="G148" s="56"/>
      <c r="H148" s="56"/>
      <c r="I148" s="56"/>
      <c r="J148" s="56"/>
      <c r="K148" s="56"/>
      <c r="L148" s="56"/>
      <c r="M148" s="58"/>
    </row>
    <row r="149" spans="1:13" ht="13.5" customHeight="1">
      <c r="A149" s="56"/>
      <c r="B149" s="56"/>
      <c r="C149" s="56"/>
      <c r="D149" s="56"/>
      <c r="E149" s="56"/>
      <c r="F149" s="56"/>
      <c r="G149" s="56"/>
      <c r="H149" s="56"/>
      <c r="I149" s="56"/>
      <c r="J149" s="56"/>
      <c r="K149" s="56"/>
      <c r="L149" s="56"/>
      <c r="M149" s="58"/>
    </row>
    <row r="150" spans="1:13" ht="13.5" customHeight="1">
      <c r="A150" s="56"/>
      <c r="B150" s="56"/>
      <c r="C150" s="56"/>
      <c r="D150" s="56"/>
      <c r="E150" s="56"/>
      <c r="F150" s="56"/>
      <c r="G150" s="56"/>
      <c r="H150" s="56"/>
      <c r="I150" s="56"/>
      <c r="J150" s="56"/>
      <c r="K150" s="56"/>
      <c r="L150" s="56"/>
      <c r="M150" s="58"/>
    </row>
    <row r="151" spans="1:13" ht="13.5" customHeight="1">
      <c r="A151" s="56"/>
      <c r="B151" s="56"/>
      <c r="C151" s="56"/>
      <c r="D151" s="56"/>
      <c r="E151" s="56"/>
      <c r="F151" s="56"/>
      <c r="G151" s="56"/>
      <c r="H151" s="56"/>
      <c r="I151" s="56"/>
      <c r="J151" s="56"/>
      <c r="K151" s="56"/>
      <c r="L151" s="56"/>
      <c r="M151" s="58"/>
    </row>
    <row r="152" spans="1:13" ht="13.5" customHeight="1">
      <c r="A152" s="56"/>
      <c r="B152" s="56"/>
      <c r="C152" s="56"/>
      <c r="D152" s="56"/>
      <c r="E152" s="56"/>
      <c r="F152" s="56"/>
      <c r="G152" s="56"/>
      <c r="H152" s="56"/>
      <c r="I152" s="56"/>
      <c r="J152" s="56"/>
      <c r="K152" s="56"/>
      <c r="L152" s="56"/>
      <c r="M152" s="58"/>
    </row>
    <row r="153" spans="1:13" ht="13.5" customHeight="1">
      <c r="A153" s="56"/>
      <c r="B153" s="56"/>
      <c r="C153" s="56"/>
      <c r="D153" s="56"/>
      <c r="E153" s="56"/>
      <c r="F153" s="56"/>
      <c r="G153" s="56"/>
      <c r="H153" s="56"/>
      <c r="I153" s="56"/>
      <c r="J153" s="56"/>
      <c r="K153" s="56"/>
      <c r="L153" s="56"/>
      <c r="M153" s="58"/>
    </row>
    <row r="154" spans="1:13" ht="13.5" customHeight="1">
      <c r="A154" s="56"/>
      <c r="B154" s="56"/>
      <c r="C154" s="56"/>
      <c r="D154" s="56"/>
      <c r="E154" s="56"/>
      <c r="F154" s="56"/>
      <c r="G154" s="56"/>
      <c r="H154" s="56"/>
      <c r="I154" s="56"/>
      <c r="J154" s="56"/>
      <c r="K154" s="56"/>
      <c r="L154" s="56"/>
      <c r="M154" s="58"/>
    </row>
    <row r="155" spans="1:13" ht="13.5" customHeight="1">
      <c r="A155" s="56"/>
      <c r="B155" s="56"/>
      <c r="C155" s="56"/>
      <c r="D155" s="56"/>
      <c r="E155" s="56"/>
      <c r="F155" s="56"/>
      <c r="G155" s="56"/>
      <c r="H155" s="56"/>
      <c r="I155" s="56"/>
      <c r="J155" s="56"/>
      <c r="K155" s="56"/>
      <c r="L155" s="56"/>
      <c r="M155" s="58"/>
    </row>
    <row r="156" spans="1:13" ht="13.5" customHeight="1">
      <c r="A156" s="56"/>
      <c r="B156" s="56"/>
      <c r="C156" s="56"/>
      <c r="D156" s="56"/>
      <c r="E156" s="56"/>
      <c r="F156" s="56"/>
      <c r="G156" s="56"/>
      <c r="H156" s="56"/>
      <c r="I156" s="56"/>
      <c r="J156" s="56"/>
      <c r="K156" s="56"/>
      <c r="L156" s="56"/>
      <c r="M156" s="58"/>
    </row>
    <row r="157" spans="1:13" ht="13.5" customHeight="1">
      <c r="A157" s="56"/>
      <c r="B157" s="56"/>
      <c r="C157" s="56"/>
      <c r="D157" s="56"/>
      <c r="E157" s="56"/>
      <c r="F157" s="56"/>
      <c r="G157" s="56"/>
      <c r="H157" s="56"/>
      <c r="I157" s="56"/>
      <c r="J157" s="56"/>
      <c r="K157" s="56"/>
      <c r="L157" s="56"/>
      <c r="M157" s="58"/>
    </row>
    <row r="158" spans="1:13" ht="13.5" customHeight="1">
      <c r="A158" s="56"/>
      <c r="B158" s="56"/>
      <c r="C158" s="56"/>
      <c r="D158" s="56"/>
      <c r="E158" s="56"/>
      <c r="F158" s="56"/>
      <c r="G158" s="56"/>
      <c r="H158" s="56"/>
      <c r="I158" s="56"/>
      <c r="J158" s="56"/>
      <c r="K158" s="56"/>
      <c r="L158" s="56"/>
      <c r="M158" s="58"/>
    </row>
    <row r="159" spans="1:13" ht="13.5" customHeight="1">
      <c r="A159" s="56"/>
      <c r="B159" s="56"/>
      <c r="C159" s="56"/>
      <c r="D159" s="56"/>
      <c r="E159" s="56"/>
      <c r="F159" s="56"/>
      <c r="G159" s="56"/>
      <c r="H159" s="56"/>
      <c r="I159" s="56"/>
      <c r="J159" s="56"/>
      <c r="K159" s="56"/>
      <c r="L159" s="56"/>
      <c r="M159" s="58"/>
    </row>
    <row r="160" spans="1:13" ht="13.5" customHeight="1">
      <c r="A160" s="56"/>
      <c r="B160" s="56"/>
      <c r="C160" s="56"/>
      <c r="D160" s="56"/>
      <c r="E160" s="56"/>
      <c r="F160" s="56"/>
      <c r="G160" s="56"/>
      <c r="H160" s="56"/>
      <c r="I160" s="56"/>
      <c r="J160" s="56"/>
      <c r="K160" s="56"/>
      <c r="L160" s="56"/>
      <c r="M160" s="58"/>
    </row>
    <row r="161" spans="1:13" ht="13.5" customHeight="1">
      <c r="A161" s="56"/>
      <c r="B161" s="56"/>
      <c r="C161" s="56"/>
      <c r="D161" s="56"/>
      <c r="E161" s="56"/>
      <c r="F161" s="56"/>
      <c r="G161" s="56"/>
      <c r="H161" s="56"/>
      <c r="I161" s="56"/>
      <c r="J161" s="56"/>
      <c r="K161" s="56"/>
      <c r="L161" s="56"/>
      <c r="M161" s="58"/>
    </row>
    <row r="162" spans="1:13" ht="13.5" customHeight="1">
      <c r="A162" s="56"/>
      <c r="B162" s="56"/>
      <c r="C162" s="56"/>
      <c r="D162" s="56"/>
      <c r="E162" s="56"/>
      <c r="F162" s="56"/>
      <c r="G162" s="56"/>
      <c r="H162" s="56"/>
      <c r="I162" s="56"/>
      <c r="J162" s="56"/>
      <c r="K162" s="56"/>
      <c r="L162" s="56"/>
      <c r="M162" s="58"/>
    </row>
    <row r="163" spans="1:13" ht="13.5" customHeight="1">
      <c r="A163" s="56"/>
      <c r="B163" s="56"/>
      <c r="C163" s="56"/>
      <c r="D163" s="56"/>
      <c r="E163" s="56"/>
      <c r="F163" s="56"/>
      <c r="G163" s="56"/>
      <c r="H163" s="56"/>
      <c r="I163" s="56"/>
      <c r="J163" s="56"/>
      <c r="K163" s="56"/>
      <c r="L163" s="56"/>
      <c r="M163" s="58"/>
    </row>
    <row r="164" spans="1:13" ht="13.5" customHeight="1">
      <c r="A164" s="56"/>
      <c r="B164" s="56"/>
      <c r="C164" s="56"/>
      <c r="D164" s="56"/>
      <c r="E164" s="56"/>
      <c r="F164" s="56"/>
      <c r="G164" s="56"/>
      <c r="H164" s="56"/>
      <c r="I164" s="56"/>
      <c r="J164" s="56"/>
      <c r="K164" s="56"/>
      <c r="L164" s="56"/>
      <c r="M164" s="58"/>
    </row>
    <row r="165" spans="1:13" ht="13.5" customHeight="1">
      <c r="A165" s="56"/>
      <c r="B165" s="56"/>
      <c r="C165" s="56"/>
      <c r="D165" s="56"/>
      <c r="E165" s="56"/>
      <c r="F165" s="56"/>
      <c r="G165" s="56"/>
      <c r="H165" s="56"/>
      <c r="I165" s="56"/>
      <c r="J165" s="56"/>
      <c r="K165" s="56"/>
      <c r="L165" s="56"/>
      <c r="M165" s="58"/>
    </row>
    <row r="166" spans="1:13" ht="13.5" customHeight="1">
      <c r="A166" s="56"/>
      <c r="B166" s="56"/>
      <c r="C166" s="56"/>
      <c r="D166" s="56"/>
      <c r="E166" s="56"/>
      <c r="F166" s="56"/>
      <c r="G166" s="56"/>
      <c r="H166" s="56"/>
      <c r="I166" s="56"/>
      <c r="J166" s="56"/>
      <c r="K166" s="56"/>
      <c r="L166" s="56"/>
      <c r="M166" s="58"/>
    </row>
    <row r="167" spans="1:13" ht="13.5" customHeight="1">
      <c r="A167" s="56"/>
      <c r="B167" s="56"/>
      <c r="C167" s="56"/>
      <c r="D167" s="56"/>
      <c r="E167" s="56"/>
      <c r="F167" s="56"/>
      <c r="G167" s="56"/>
      <c r="H167" s="56"/>
      <c r="I167" s="56"/>
      <c r="J167" s="56"/>
      <c r="K167" s="56"/>
      <c r="L167" s="56"/>
      <c r="M167" s="58"/>
    </row>
    <row r="168" spans="1:13" ht="13.5" customHeight="1">
      <c r="A168" s="56"/>
      <c r="B168" s="56"/>
      <c r="C168" s="56"/>
      <c r="D168" s="56"/>
      <c r="E168" s="56"/>
      <c r="F168" s="56"/>
      <c r="G168" s="56"/>
      <c r="H168" s="56"/>
      <c r="I168" s="56"/>
      <c r="J168" s="56"/>
      <c r="K168" s="56"/>
      <c r="L168" s="56"/>
      <c r="M168" s="58"/>
    </row>
    <row r="169" spans="1:13" ht="13.5" customHeight="1">
      <c r="A169" s="56"/>
      <c r="B169" s="56"/>
      <c r="C169" s="56"/>
      <c r="D169" s="56"/>
      <c r="E169" s="56"/>
      <c r="F169" s="56"/>
      <c r="G169" s="56"/>
      <c r="H169" s="56"/>
      <c r="I169" s="56"/>
      <c r="J169" s="56"/>
      <c r="K169" s="56"/>
      <c r="L169" s="56"/>
      <c r="M169" s="58"/>
    </row>
    <row r="170" spans="1:13" ht="13.5" customHeight="1">
      <c r="A170" s="56"/>
      <c r="B170" s="56"/>
      <c r="C170" s="56"/>
      <c r="D170" s="56"/>
      <c r="E170" s="56"/>
      <c r="F170" s="56"/>
      <c r="G170" s="56"/>
      <c r="H170" s="56"/>
      <c r="I170" s="56"/>
      <c r="J170" s="56"/>
      <c r="K170" s="56"/>
      <c r="L170" s="56"/>
      <c r="M170" s="58"/>
    </row>
    <row r="171" spans="1:13" ht="13.5" customHeight="1">
      <c r="A171" s="56"/>
      <c r="B171" s="56"/>
      <c r="C171" s="56"/>
      <c r="D171" s="56"/>
      <c r="E171" s="56"/>
      <c r="F171" s="56"/>
      <c r="G171" s="56"/>
      <c r="H171" s="56"/>
      <c r="I171" s="56"/>
      <c r="J171" s="56"/>
      <c r="K171" s="56"/>
      <c r="L171" s="56"/>
      <c r="M171" s="58"/>
    </row>
    <row r="172" spans="1:13" ht="13.5" customHeight="1">
      <c r="A172" s="56"/>
      <c r="B172" s="56"/>
      <c r="C172" s="56"/>
      <c r="D172" s="56"/>
      <c r="E172" s="56"/>
      <c r="F172" s="56"/>
      <c r="G172" s="56"/>
      <c r="H172" s="56"/>
      <c r="I172" s="56"/>
      <c r="J172" s="56"/>
      <c r="K172" s="56"/>
      <c r="L172" s="56"/>
      <c r="M172" s="58"/>
    </row>
    <row r="173" spans="1:13" ht="13.5" customHeight="1">
      <c r="A173" s="56"/>
      <c r="B173" s="56"/>
      <c r="C173" s="56"/>
      <c r="D173" s="56"/>
      <c r="E173" s="56"/>
      <c r="F173" s="56"/>
      <c r="G173" s="56"/>
      <c r="H173" s="56"/>
      <c r="I173" s="56"/>
      <c r="J173" s="56"/>
      <c r="K173" s="56"/>
      <c r="L173" s="56"/>
      <c r="M173" s="58"/>
    </row>
    <row r="174" spans="1:13" ht="13.5" customHeight="1">
      <c r="A174" s="56"/>
      <c r="B174" s="56"/>
      <c r="C174" s="56"/>
      <c r="D174" s="56"/>
      <c r="E174" s="56"/>
      <c r="F174" s="56"/>
      <c r="G174" s="56"/>
      <c r="H174" s="56"/>
      <c r="I174" s="56"/>
      <c r="J174" s="56"/>
      <c r="K174" s="56"/>
      <c r="L174" s="56"/>
      <c r="M174" s="58"/>
    </row>
    <row r="175" spans="1:13" ht="13.5" customHeight="1">
      <c r="A175" s="56"/>
      <c r="B175" s="56"/>
      <c r="C175" s="56"/>
      <c r="D175" s="56"/>
      <c r="E175" s="56"/>
      <c r="F175" s="56"/>
      <c r="G175" s="56"/>
      <c r="H175" s="56"/>
      <c r="I175" s="56"/>
      <c r="J175" s="56"/>
      <c r="K175" s="56"/>
      <c r="L175" s="56"/>
      <c r="M175" s="58"/>
    </row>
    <row r="176" spans="1:13" ht="13.5" customHeight="1">
      <c r="A176" s="56"/>
      <c r="B176" s="56"/>
      <c r="C176" s="56"/>
      <c r="D176" s="56"/>
      <c r="E176" s="56"/>
      <c r="F176" s="56"/>
      <c r="G176" s="56"/>
      <c r="H176" s="56"/>
      <c r="I176" s="56"/>
      <c r="J176" s="56"/>
      <c r="K176" s="56"/>
      <c r="L176" s="56"/>
      <c r="M176" s="58"/>
    </row>
    <row r="177" spans="1:13" ht="13.5" customHeight="1">
      <c r="A177" s="56"/>
      <c r="B177" s="56"/>
      <c r="C177" s="56"/>
      <c r="D177" s="56"/>
      <c r="E177" s="56"/>
      <c r="F177" s="56"/>
      <c r="G177" s="56"/>
      <c r="H177" s="56"/>
      <c r="I177" s="56"/>
      <c r="J177" s="56"/>
      <c r="K177" s="56"/>
      <c r="L177" s="56"/>
      <c r="M177" s="58"/>
    </row>
    <row r="178" spans="1:13" ht="13.5" customHeight="1">
      <c r="A178" s="56"/>
      <c r="B178" s="56"/>
      <c r="C178" s="56"/>
      <c r="D178" s="56"/>
      <c r="E178" s="56"/>
      <c r="F178" s="56"/>
      <c r="G178" s="56"/>
      <c r="H178" s="56"/>
      <c r="I178" s="56"/>
      <c r="J178" s="56"/>
      <c r="K178" s="56"/>
      <c r="L178" s="56"/>
      <c r="M178" s="58"/>
    </row>
    <row r="179" spans="1:13" ht="13.5" customHeight="1">
      <c r="A179" s="56"/>
      <c r="B179" s="56"/>
      <c r="C179" s="56"/>
      <c r="D179" s="56"/>
      <c r="E179" s="56"/>
      <c r="F179" s="56"/>
      <c r="G179" s="56"/>
      <c r="H179" s="56"/>
      <c r="I179" s="56"/>
      <c r="J179" s="56"/>
      <c r="K179" s="56"/>
      <c r="L179" s="56"/>
      <c r="M179" s="58"/>
    </row>
    <row r="180" spans="1:13" ht="13.5" customHeight="1">
      <c r="A180" s="56"/>
      <c r="B180" s="56"/>
      <c r="C180" s="56"/>
      <c r="D180" s="56"/>
      <c r="E180" s="56"/>
      <c r="F180" s="56"/>
      <c r="G180" s="56"/>
      <c r="H180" s="56"/>
      <c r="I180" s="56"/>
      <c r="J180" s="56"/>
      <c r="K180" s="56"/>
      <c r="L180" s="56"/>
      <c r="M180" s="58"/>
    </row>
    <row r="181" spans="1:13" ht="13.5" customHeight="1">
      <c r="A181" s="56"/>
      <c r="B181" s="56"/>
      <c r="C181" s="56"/>
      <c r="D181" s="56"/>
      <c r="E181" s="56"/>
      <c r="F181" s="56"/>
      <c r="G181" s="56"/>
      <c r="H181" s="56"/>
      <c r="I181" s="56"/>
      <c r="J181" s="56"/>
      <c r="K181" s="56"/>
      <c r="L181" s="56"/>
      <c r="M181" s="58"/>
    </row>
    <row r="182" spans="1:13" ht="13.5" customHeight="1">
      <c r="A182" s="56"/>
      <c r="B182" s="56"/>
      <c r="C182" s="56"/>
      <c r="D182" s="56"/>
      <c r="E182" s="56"/>
      <c r="F182" s="56"/>
      <c r="G182" s="56"/>
      <c r="H182" s="56"/>
      <c r="I182" s="56"/>
      <c r="J182" s="56"/>
      <c r="K182" s="56"/>
      <c r="L182" s="56"/>
      <c r="M182" s="58"/>
    </row>
    <row r="183" spans="1:13" ht="13.5" customHeight="1">
      <c r="A183" s="56"/>
      <c r="B183" s="56"/>
      <c r="C183" s="56"/>
      <c r="D183" s="56"/>
      <c r="E183" s="56"/>
      <c r="F183" s="56"/>
      <c r="G183" s="56"/>
      <c r="H183" s="56"/>
      <c r="I183" s="56"/>
      <c r="J183" s="56"/>
      <c r="K183" s="56"/>
      <c r="L183" s="56"/>
      <c r="M183" s="58"/>
    </row>
    <row r="184" spans="1:13" ht="13.5" customHeight="1">
      <c r="A184" s="56"/>
      <c r="B184" s="56"/>
      <c r="C184" s="56"/>
      <c r="D184" s="56"/>
      <c r="E184" s="56"/>
      <c r="F184" s="56"/>
      <c r="G184" s="56"/>
      <c r="H184" s="56"/>
      <c r="I184" s="56"/>
      <c r="J184" s="56"/>
      <c r="K184" s="56"/>
      <c r="L184" s="56"/>
      <c r="M184" s="58"/>
    </row>
    <row r="185" spans="1:13" ht="13.5" customHeight="1">
      <c r="A185" s="56"/>
      <c r="B185" s="56"/>
      <c r="C185" s="56"/>
      <c r="D185" s="56"/>
      <c r="E185" s="56"/>
      <c r="F185" s="56"/>
      <c r="G185" s="56"/>
      <c r="H185" s="56"/>
      <c r="I185" s="56"/>
      <c r="J185" s="56"/>
      <c r="K185" s="56"/>
      <c r="L185" s="56"/>
      <c r="M185" s="58"/>
    </row>
    <row r="186" spans="1:13" ht="13.5" customHeight="1">
      <c r="A186" s="56"/>
      <c r="B186" s="56"/>
      <c r="C186" s="56"/>
      <c r="D186" s="56"/>
      <c r="E186" s="56"/>
      <c r="F186" s="56"/>
      <c r="G186" s="56"/>
      <c r="H186" s="56"/>
      <c r="I186" s="56"/>
      <c r="J186" s="56"/>
      <c r="K186" s="56"/>
      <c r="L186" s="56"/>
      <c r="M186" s="58"/>
    </row>
    <row r="187" spans="1:13" ht="13.5" customHeight="1">
      <c r="A187" s="56"/>
      <c r="B187" s="56"/>
      <c r="C187" s="56"/>
      <c r="D187" s="56"/>
      <c r="E187" s="56"/>
      <c r="F187" s="56"/>
      <c r="G187" s="56"/>
      <c r="H187" s="56"/>
      <c r="I187" s="56"/>
      <c r="J187" s="56"/>
      <c r="K187" s="56"/>
      <c r="L187" s="56"/>
      <c r="M187" s="58"/>
    </row>
    <row r="188" spans="1:13" ht="13.5" customHeight="1">
      <c r="A188" s="56"/>
      <c r="B188" s="56"/>
      <c r="C188" s="56"/>
      <c r="D188" s="56"/>
      <c r="E188" s="56"/>
      <c r="F188" s="56"/>
      <c r="G188" s="56"/>
      <c r="H188" s="56"/>
      <c r="I188" s="56"/>
      <c r="J188" s="56"/>
      <c r="K188" s="56"/>
      <c r="L188" s="56"/>
      <c r="M188" s="58"/>
    </row>
    <row r="189" spans="1:13" ht="13.5" customHeight="1">
      <c r="A189" s="56"/>
      <c r="B189" s="56"/>
      <c r="C189" s="56"/>
      <c r="D189" s="56"/>
      <c r="E189" s="56"/>
      <c r="F189" s="56"/>
      <c r="G189" s="56"/>
      <c r="H189" s="56"/>
      <c r="I189" s="56"/>
      <c r="J189" s="56"/>
      <c r="K189" s="56"/>
      <c r="L189" s="56"/>
      <c r="M189" s="58"/>
    </row>
    <row r="190" spans="1:13" ht="13.5" customHeight="1">
      <c r="A190" s="56"/>
      <c r="B190" s="56"/>
      <c r="C190" s="56"/>
      <c r="D190" s="56"/>
      <c r="E190" s="56"/>
      <c r="F190" s="56"/>
      <c r="G190" s="56"/>
      <c r="H190" s="56"/>
      <c r="I190" s="56"/>
      <c r="J190" s="56"/>
      <c r="K190" s="56"/>
      <c r="L190" s="56"/>
      <c r="M190" s="58"/>
    </row>
    <row r="191" spans="1:13" ht="13.5" customHeight="1">
      <c r="A191" s="56"/>
      <c r="B191" s="56"/>
      <c r="C191" s="56"/>
      <c r="D191" s="56"/>
      <c r="E191" s="56"/>
      <c r="F191" s="56"/>
      <c r="G191" s="56"/>
      <c r="H191" s="56"/>
      <c r="I191" s="56"/>
      <c r="J191" s="56"/>
      <c r="K191" s="56"/>
      <c r="L191" s="56"/>
      <c r="M191" s="58"/>
    </row>
    <row r="192" spans="1:13" ht="13.5" customHeight="1">
      <c r="A192" s="56"/>
      <c r="B192" s="56"/>
      <c r="C192" s="56"/>
      <c r="D192" s="56"/>
      <c r="E192" s="56"/>
      <c r="F192" s="56"/>
      <c r="G192" s="56"/>
      <c r="H192" s="56"/>
      <c r="I192" s="56"/>
      <c r="J192" s="56"/>
      <c r="K192" s="56"/>
      <c r="L192" s="56"/>
      <c r="M192" s="58"/>
    </row>
    <row r="193" spans="1:13" ht="13.5" customHeight="1">
      <c r="A193" s="56"/>
      <c r="B193" s="56"/>
      <c r="C193" s="56"/>
      <c r="D193" s="56"/>
      <c r="E193" s="56"/>
      <c r="F193" s="56"/>
      <c r="G193" s="56"/>
      <c r="H193" s="56"/>
      <c r="I193" s="56"/>
      <c r="J193" s="56"/>
      <c r="K193" s="56"/>
      <c r="L193" s="56"/>
      <c r="M193" s="58"/>
    </row>
    <row r="194" spans="1:13" ht="13.5" customHeight="1">
      <c r="A194" s="56"/>
      <c r="B194" s="56"/>
      <c r="C194" s="56"/>
      <c r="D194" s="56"/>
      <c r="E194" s="56"/>
      <c r="F194" s="56"/>
      <c r="G194" s="56"/>
      <c r="H194" s="56"/>
      <c r="I194" s="56"/>
      <c r="J194" s="56"/>
      <c r="K194" s="56"/>
      <c r="L194" s="56"/>
      <c r="M194" s="58"/>
    </row>
    <row r="195" spans="1:13" ht="13.5" customHeight="1">
      <c r="A195" s="56"/>
      <c r="B195" s="56"/>
      <c r="C195" s="56"/>
      <c r="D195" s="56"/>
      <c r="E195" s="56"/>
      <c r="F195" s="56"/>
      <c r="G195" s="56"/>
      <c r="H195" s="56"/>
      <c r="I195" s="56"/>
      <c r="J195" s="56"/>
      <c r="K195" s="56"/>
      <c r="L195" s="56"/>
      <c r="M195" s="58"/>
    </row>
    <row r="196" spans="1:13" ht="13.5" customHeight="1">
      <c r="A196" s="56"/>
      <c r="B196" s="56"/>
      <c r="C196" s="56"/>
      <c r="D196" s="56"/>
      <c r="E196" s="56"/>
      <c r="F196" s="56"/>
      <c r="G196" s="56"/>
      <c r="H196" s="56"/>
      <c r="I196" s="56"/>
      <c r="J196" s="56"/>
      <c r="K196" s="56"/>
      <c r="L196" s="56"/>
      <c r="M196" s="58"/>
    </row>
    <row r="197" spans="1:13" ht="13.5" customHeight="1">
      <c r="A197" s="56"/>
      <c r="B197" s="56"/>
      <c r="C197" s="56"/>
      <c r="D197" s="56"/>
      <c r="E197" s="56"/>
      <c r="F197" s="56"/>
      <c r="G197" s="56"/>
      <c r="H197" s="56"/>
      <c r="I197" s="56"/>
      <c r="J197" s="56"/>
      <c r="K197" s="56"/>
      <c r="L197" s="56"/>
      <c r="M197" s="58"/>
    </row>
    <row r="198" spans="1:13" ht="13.5" customHeight="1">
      <c r="A198" s="56"/>
      <c r="B198" s="56"/>
      <c r="C198" s="56"/>
      <c r="D198" s="56"/>
      <c r="E198" s="56"/>
      <c r="F198" s="56"/>
      <c r="G198" s="56"/>
      <c r="H198" s="56"/>
      <c r="I198" s="56"/>
      <c r="J198" s="56"/>
      <c r="K198" s="56"/>
      <c r="L198" s="56"/>
      <c r="M198" s="58"/>
    </row>
    <row r="199" spans="1:13" ht="13.5" customHeight="1">
      <c r="A199" s="56"/>
      <c r="B199" s="56"/>
      <c r="C199" s="56"/>
      <c r="D199" s="56"/>
      <c r="E199" s="56"/>
      <c r="F199" s="56"/>
      <c r="G199" s="56"/>
      <c r="H199" s="56"/>
      <c r="I199" s="56"/>
      <c r="J199" s="56"/>
      <c r="K199" s="56"/>
      <c r="L199" s="56"/>
      <c r="M199" s="58"/>
    </row>
    <row r="200" spans="1:13" ht="13.5" customHeight="1">
      <c r="A200" s="56"/>
      <c r="B200" s="56"/>
      <c r="C200" s="56"/>
      <c r="D200" s="56"/>
      <c r="E200" s="56"/>
      <c r="F200" s="56"/>
      <c r="G200" s="56"/>
      <c r="H200" s="56"/>
      <c r="I200" s="56"/>
      <c r="J200" s="56"/>
      <c r="K200" s="56"/>
      <c r="L200" s="56"/>
      <c r="M200" s="58"/>
    </row>
    <row r="201" spans="1:13" ht="13.5" customHeight="1">
      <c r="A201" s="56"/>
      <c r="B201" s="56"/>
      <c r="C201" s="56"/>
      <c r="D201" s="56"/>
      <c r="E201" s="56"/>
      <c r="F201" s="56"/>
      <c r="G201" s="56"/>
      <c r="H201" s="56"/>
      <c r="I201" s="56"/>
      <c r="J201" s="56"/>
      <c r="K201" s="56"/>
      <c r="L201" s="56"/>
      <c r="M201" s="58"/>
    </row>
    <row r="202" spans="1:13" ht="13.5" customHeight="1">
      <c r="A202" s="56"/>
      <c r="B202" s="56"/>
      <c r="C202" s="56"/>
      <c r="D202" s="56"/>
      <c r="E202" s="56"/>
      <c r="F202" s="56"/>
      <c r="G202" s="56"/>
      <c r="H202" s="56"/>
      <c r="I202" s="56"/>
      <c r="J202" s="56"/>
      <c r="K202" s="56"/>
      <c r="L202" s="56"/>
      <c r="M202" s="58"/>
    </row>
    <row r="203" spans="1:13" ht="13.5" customHeight="1">
      <c r="A203" s="56"/>
      <c r="B203" s="56"/>
      <c r="C203" s="56"/>
      <c r="D203" s="56"/>
      <c r="E203" s="56"/>
      <c r="F203" s="56"/>
      <c r="G203" s="56"/>
      <c r="H203" s="56"/>
      <c r="I203" s="56"/>
      <c r="J203" s="56"/>
      <c r="K203" s="56"/>
      <c r="L203" s="56"/>
      <c r="M203" s="58"/>
    </row>
    <row r="204" spans="1:13" ht="13.5" customHeight="1">
      <c r="A204" s="56"/>
      <c r="B204" s="56"/>
      <c r="C204" s="56"/>
      <c r="D204" s="56"/>
      <c r="E204" s="56"/>
      <c r="F204" s="56"/>
      <c r="G204" s="56"/>
      <c r="H204" s="56"/>
      <c r="I204" s="56"/>
      <c r="J204" s="56"/>
      <c r="K204" s="56"/>
      <c r="L204" s="56"/>
      <c r="M204" s="58"/>
    </row>
    <row r="205" spans="1:13" ht="13.5" customHeight="1">
      <c r="A205" s="56"/>
      <c r="B205" s="56"/>
      <c r="C205" s="56"/>
      <c r="D205" s="56"/>
      <c r="E205" s="56"/>
      <c r="F205" s="56"/>
      <c r="G205" s="56"/>
      <c r="H205" s="56"/>
      <c r="I205" s="56"/>
      <c r="J205" s="56"/>
      <c r="K205" s="56"/>
      <c r="L205" s="56"/>
      <c r="M205" s="58"/>
    </row>
    <row r="206" spans="1:13" ht="13.5" customHeight="1">
      <c r="A206" s="56"/>
      <c r="B206" s="56"/>
      <c r="C206" s="56"/>
      <c r="D206" s="56"/>
      <c r="E206" s="56"/>
      <c r="F206" s="56"/>
      <c r="G206" s="56"/>
      <c r="H206" s="56"/>
      <c r="I206" s="56"/>
      <c r="J206" s="56"/>
      <c r="K206" s="56"/>
      <c r="L206" s="56"/>
      <c r="M206" s="58"/>
    </row>
    <row r="207" spans="1:13" ht="13.5" customHeight="1">
      <c r="A207" s="56"/>
      <c r="B207" s="56"/>
      <c r="C207" s="56"/>
      <c r="D207" s="56"/>
      <c r="E207" s="56"/>
      <c r="F207" s="56"/>
      <c r="G207" s="56"/>
      <c r="H207" s="56"/>
      <c r="I207" s="56"/>
      <c r="J207" s="56"/>
      <c r="K207" s="56"/>
      <c r="L207" s="56"/>
      <c r="M207" s="58"/>
    </row>
    <row r="208" spans="1:13" ht="13.5" customHeight="1">
      <c r="A208" s="56"/>
      <c r="B208" s="56"/>
      <c r="C208" s="56"/>
      <c r="D208" s="56"/>
      <c r="E208" s="56"/>
      <c r="F208" s="56"/>
      <c r="G208" s="56"/>
      <c r="H208" s="56"/>
      <c r="I208" s="56"/>
      <c r="J208" s="56"/>
      <c r="K208" s="56"/>
      <c r="L208" s="56"/>
      <c r="M208" s="58"/>
    </row>
    <row r="209" spans="1:13" ht="13.5" customHeight="1">
      <c r="A209" s="56"/>
      <c r="B209" s="56"/>
      <c r="C209" s="56"/>
      <c r="D209" s="56"/>
      <c r="E209" s="56"/>
      <c r="F209" s="56"/>
      <c r="G209" s="56"/>
      <c r="H209" s="56"/>
      <c r="I209" s="56"/>
      <c r="J209" s="56"/>
      <c r="K209" s="56"/>
      <c r="L209" s="56"/>
      <c r="M209" s="58"/>
    </row>
    <row r="210" spans="1:13" ht="13.5" customHeight="1">
      <c r="A210" s="56"/>
      <c r="B210" s="56"/>
      <c r="C210" s="56"/>
      <c r="D210" s="56"/>
      <c r="E210" s="56"/>
      <c r="F210" s="56"/>
      <c r="G210" s="56"/>
      <c r="H210" s="56"/>
      <c r="I210" s="56"/>
      <c r="J210" s="56"/>
      <c r="K210" s="56"/>
      <c r="L210" s="56"/>
      <c r="M210" s="58"/>
    </row>
    <row r="211" spans="1:13" ht="13.5" customHeight="1">
      <c r="A211" s="56"/>
      <c r="B211" s="56"/>
      <c r="C211" s="56"/>
      <c r="D211" s="56"/>
      <c r="E211" s="56"/>
      <c r="F211" s="56"/>
      <c r="G211" s="56"/>
      <c r="H211" s="56"/>
      <c r="I211" s="56"/>
      <c r="J211" s="56"/>
      <c r="K211" s="56"/>
      <c r="L211" s="56"/>
      <c r="M211" s="58"/>
    </row>
    <row r="212" spans="1:13" ht="13.5" customHeight="1">
      <c r="A212" s="56"/>
      <c r="B212" s="56"/>
      <c r="C212" s="56"/>
      <c r="D212" s="56"/>
      <c r="E212" s="56"/>
      <c r="F212" s="56"/>
      <c r="G212" s="56"/>
      <c r="H212" s="56"/>
      <c r="I212" s="56"/>
      <c r="J212" s="56"/>
      <c r="K212" s="56"/>
      <c r="L212" s="56"/>
      <c r="M212" s="58"/>
    </row>
    <row r="213" spans="1:13" ht="13.5" customHeight="1">
      <c r="A213" s="56"/>
      <c r="B213" s="56"/>
      <c r="C213" s="56"/>
      <c r="D213" s="56"/>
      <c r="E213" s="56"/>
      <c r="F213" s="56"/>
      <c r="G213" s="56"/>
      <c r="H213" s="56"/>
      <c r="I213" s="56"/>
      <c r="J213" s="56"/>
      <c r="K213" s="56"/>
      <c r="L213" s="56"/>
      <c r="M213" s="58"/>
    </row>
    <row r="214" spans="1:13" ht="13.5" customHeight="1">
      <c r="A214" s="56"/>
      <c r="B214" s="56"/>
      <c r="C214" s="56"/>
      <c r="D214" s="56"/>
      <c r="E214" s="56"/>
      <c r="F214" s="56"/>
      <c r="G214" s="56"/>
      <c r="H214" s="56"/>
      <c r="I214" s="56"/>
      <c r="J214" s="56"/>
      <c r="K214" s="56"/>
      <c r="L214" s="56"/>
      <c r="M214" s="58"/>
    </row>
    <row r="215" spans="1:13" ht="13.5" customHeight="1">
      <c r="A215" s="56"/>
      <c r="B215" s="56"/>
      <c r="C215" s="56"/>
      <c r="D215" s="56"/>
      <c r="E215" s="56"/>
      <c r="F215" s="56"/>
      <c r="G215" s="56"/>
      <c r="H215" s="56"/>
      <c r="I215" s="56"/>
      <c r="J215" s="56"/>
      <c r="K215" s="56"/>
      <c r="L215" s="56"/>
      <c r="M215" s="58"/>
    </row>
    <row r="216" spans="1:13" ht="13.5" customHeight="1">
      <c r="A216" s="56"/>
      <c r="B216" s="56"/>
      <c r="C216" s="56"/>
      <c r="D216" s="56"/>
      <c r="E216" s="56"/>
      <c r="F216" s="56"/>
      <c r="G216" s="56"/>
      <c r="H216" s="56"/>
      <c r="I216" s="56"/>
      <c r="J216" s="56"/>
      <c r="K216" s="56"/>
      <c r="L216" s="56"/>
      <c r="M216" s="58"/>
    </row>
    <row r="217" spans="1:13" ht="13.5" customHeight="1">
      <c r="A217" s="56"/>
      <c r="B217" s="56"/>
      <c r="C217" s="56"/>
      <c r="D217" s="56"/>
      <c r="E217" s="56"/>
      <c r="F217" s="56"/>
      <c r="G217" s="56"/>
      <c r="H217" s="56"/>
      <c r="I217" s="56"/>
      <c r="J217" s="56"/>
      <c r="K217" s="56"/>
      <c r="L217" s="56"/>
      <c r="M217" s="58"/>
    </row>
    <row r="218" spans="1:13" ht="13.5" customHeight="1">
      <c r="A218" s="56"/>
      <c r="B218" s="56"/>
      <c r="C218" s="56"/>
      <c r="D218" s="56"/>
      <c r="E218" s="56"/>
      <c r="F218" s="56"/>
      <c r="G218" s="56"/>
      <c r="H218" s="56"/>
      <c r="I218" s="56"/>
      <c r="J218" s="56"/>
      <c r="K218" s="56"/>
      <c r="L218" s="56"/>
      <c r="M218" s="58"/>
    </row>
    <row r="219" spans="1:13" ht="13.5" customHeight="1">
      <c r="A219" s="56"/>
      <c r="B219" s="56"/>
      <c r="C219" s="56"/>
      <c r="D219" s="56"/>
      <c r="E219" s="56"/>
      <c r="F219" s="56"/>
      <c r="G219" s="56"/>
      <c r="H219" s="56"/>
      <c r="I219" s="56"/>
      <c r="J219" s="56"/>
      <c r="K219" s="56"/>
      <c r="L219" s="56"/>
      <c r="M219" s="58"/>
    </row>
    <row r="220" spans="1:13" ht="13.5" customHeight="1">
      <c r="A220" s="56"/>
      <c r="B220" s="56"/>
      <c r="C220" s="56"/>
      <c r="D220" s="56"/>
      <c r="E220" s="56"/>
      <c r="F220" s="56"/>
      <c r="G220" s="56"/>
      <c r="H220" s="56"/>
      <c r="I220" s="56"/>
      <c r="J220" s="56"/>
      <c r="K220" s="56"/>
      <c r="L220" s="56"/>
      <c r="M220" s="58"/>
    </row>
    <row r="221" spans="1:13" ht="13.5" customHeight="1">
      <c r="A221" s="56"/>
      <c r="B221" s="56"/>
      <c r="C221" s="56"/>
      <c r="D221" s="56"/>
      <c r="E221" s="56"/>
      <c r="F221" s="56"/>
      <c r="G221" s="56"/>
      <c r="H221" s="56"/>
      <c r="I221" s="56"/>
      <c r="J221" s="56"/>
      <c r="K221" s="56"/>
      <c r="L221" s="56"/>
      <c r="M221" s="58"/>
    </row>
    <row r="222" spans="1:13" ht="13.5" customHeight="1">
      <c r="A222" s="56"/>
      <c r="B222" s="56"/>
      <c r="C222" s="56"/>
      <c r="D222" s="56"/>
      <c r="E222" s="56"/>
      <c r="F222" s="56"/>
      <c r="G222" s="56"/>
      <c r="H222" s="56"/>
      <c r="I222" s="56"/>
      <c r="J222" s="56"/>
      <c r="K222" s="56"/>
      <c r="L222" s="56"/>
      <c r="M222" s="58"/>
    </row>
    <row r="223" spans="1:13" ht="13.5" customHeight="1">
      <c r="A223" s="56"/>
      <c r="B223" s="56"/>
      <c r="C223" s="56"/>
      <c r="D223" s="56"/>
      <c r="E223" s="56"/>
      <c r="F223" s="56"/>
      <c r="G223" s="56"/>
      <c r="H223" s="56"/>
      <c r="I223" s="56"/>
      <c r="J223" s="56"/>
      <c r="K223" s="56"/>
      <c r="L223" s="56"/>
      <c r="M223" s="58"/>
    </row>
    <row r="224" spans="1:13" ht="13.5" customHeight="1">
      <c r="A224" s="56"/>
      <c r="B224" s="56"/>
      <c r="C224" s="56"/>
      <c r="D224" s="56"/>
      <c r="E224" s="56"/>
      <c r="F224" s="56"/>
      <c r="G224" s="56"/>
      <c r="H224" s="56"/>
      <c r="I224" s="56"/>
      <c r="J224" s="56"/>
      <c r="K224" s="56"/>
      <c r="L224" s="56"/>
      <c r="M224" s="58"/>
    </row>
    <row r="225" spans="1:13" ht="13.5" customHeight="1">
      <c r="A225" s="56"/>
      <c r="B225" s="56"/>
      <c r="C225" s="56"/>
      <c r="D225" s="56"/>
      <c r="E225" s="56"/>
      <c r="F225" s="56"/>
      <c r="G225" s="56"/>
      <c r="H225" s="56"/>
      <c r="I225" s="56"/>
      <c r="J225" s="56"/>
      <c r="K225" s="56"/>
      <c r="L225" s="56"/>
      <c r="M225" s="58"/>
    </row>
    <row r="226" spans="1:13" ht="13.5" customHeight="1">
      <c r="A226" s="56"/>
      <c r="B226" s="56"/>
      <c r="C226" s="56"/>
      <c r="D226" s="56"/>
      <c r="E226" s="56"/>
      <c r="F226" s="56"/>
      <c r="G226" s="56"/>
      <c r="H226" s="56"/>
      <c r="I226" s="56"/>
      <c r="J226" s="56"/>
      <c r="K226" s="56"/>
      <c r="L226" s="56"/>
      <c r="M226" s="58"/>
    </row>
    <row r="227" spans="1:13" ht="13.5" customHeight="1">
      <c r="A227" s="56"/>
      <c r="B227" s="56"/>
      <c r="C227" s="56"/>
      <c r="D227" s="56"/>
      <c r="E227" s="56"/>
      <c r="F227" s="56"/>
      <c r="G227" s="56"/>
      <c r="H227" s="56"/>
      <c r="I227" s="56"/>
      <c r="J227" s="56"/>
      <c r="K227" s="56"/>
      <c r="L227" s="56"/>
      <c r="M227" s="58"/>
    </row>
    <row r="228" spans="1:13" ht="13.5" customHeight="1">
      <c r="A228" s="56"/>
      <c r="B228" s="56"/>
      <c r="C228" s="56"/>
      <c r="D228" s="56"/>
      <c r="E228" s="56"/>
      <c r="F228" s="56"/>
      <c r="G228" s="56"/>
      <c r="H228" s="56"/>
      <c r="I228" s="56"/>
      <c r="J228" s="56"/>
      <c r="K228" s="56"/>
      <c r="L228" s="56"/>
      <c r="M228" s="58"/>
    </row>
    <row r="229" spans="1:13" ht="13.5" customHeight="1">
      <c r="A229" s="56"/>
      <c r="B229" s="56"/>
      <c r="C229" s="56"/>
      <c r="D229" s="56"/>
      <c r="E229" s="56"/>
      <c r="F229" s="56"/>
      <c r="G229" s="56"/>
      <c r="H229" s="56"/>
      <c r="I229" s="56"/>
      <c r="J229" s="56"/>
      <c r="K229" s="56"/>
      <c r="L229" s="56"/>
      <c r="M229" s="58"/>
    </row>
    <row r="230" spans="1:13" ht="13.5" customHeight="1">
      <c r="A230" s="56"/>
      <c r="B230" s="56"/>
      <c r="C230" s="56"/>
      <c r="D230" s="56"/>
      <c r="E230" s="56"/>
      <c r="F230" s="56"/>
      <c r="G230" s="56"/>
      <c r="H230" s="56"/>
      <c r="I230" s="56"/>
      <c r="J230" s="56"/>
      <c r="K230" s="56"/>
      <c r="L230" s="56"/>
      <c r="M230" s="58"/>
    </row>
    <row r="231" spans="1:13" ht="13.5" customHeight="1">
      <c r="A231" s="56"/>
      <c r="B231" s="56"/>
      <c r="C231" s="56"/>
      <c r="D231" s="56"/>
      <c r="E231" s="56"/>
      <c r="F231" s="56"/>
      <c r="G231" s="56"/>
      <c r="H231" s="56"/>
      <c r="I231" s="56"/>
      <c r="J231" s="56"/>
      <c r="K231" s="56"/>
      <c r="L231" s="56"/>
      <c r="M231" s="58"/>
    </row>
    <row r="232" spans="1:13" ht="13.5" customHeight="1">
      <c r="A232" s="56"/>
      <c r="B232" s="56"/>
      <c r="C232" s="56"/>
      <c r="D232" s="56"/>
      <c r="E232" s="56"/>
      <c r="F232" s="56"/>
      <c r="G232" s="56"/>
      <c r="H232" s="56"/>
      <c r="I232" s="56"/>
      <c r="J232" s="56"/>
      <c r="K232" s="56"/>
      <c r="L232" s="56"/>
      <c r="M232" s="58"/>
    </row>
    <row r="233" spans="1:13" ht="13.5" customHeight="1">
      <c r="A233" s="56"/>
      <c r="B233" s="56"/>
      <c r="C233" s="56"/>
      <c r="D233" s="56"/>
      <c r="E233" s="56"/>
      <c r="F233" s="56"/>
      <c r="G233" s="56"/>
      <c r="H233" s="56"/>
      <c r="I233" s="56"/>
      <c r="J233" s="56"/>
      <c r="K233" s="56"/>
      <c r="L233" s="56"/>
      <c r="M233" s="58"/>
    </row>
    <row r="234" spans="1:13" ht="13.5" customHeight="1">
      <c r="A234" s="56"/>
      <c r="B234" s="56"/>
      <c r="C234" s="56"/>
      <c r="D234" s="56"/>
      <c r="E234" s="56"/>
      <c r="F234" s="56"/>
      <c r="G234" s="56"/>
      <c r="H234" s="56"/>
      <c r="I234" s="56"/>
      <c r="J234" s="56"/>
      <c r="K234" s="56"/>
      <c r="L234" s="56"/>
      <c r="M234" s="58"/>
    </row>
    <row r="235" spans="1:13" ht="13.5" customHeight="1">
      <c r="A235" s="56"/>
      <c r="B235" s="56"/>
      <c r="C235" s="56"/>
      <c r="D235" s="56"/>
      <c r="E235" s="56"/>
      <c r="F235" s="56"/>
      <c r="G235" s="56"/>
      <c r="H235" s="56"/>
      <c r="I235" s="56"/>
      <c r="J235" s="56"/>
      <c r="K235" s="56"/>
      <c r="L235" s="56"/>
      <c r="M235" s="58"/>
    </row>
    <row r="236" spans="1:13" ht="13.5" customHeight="1">
      <c r="A236" s="56"/>
      <c r="B236" s="56"/>
      <c r="C236" s="56"/>
      <c r="D236" s="56"/>
      <c r="E236" s="56"/>
      <c r="F236" s="56"/>
      <c r="G236" s="56"/>
      <c r="H236" s="56"/>
      <c r="I236" s="56"/>
      <c r="J236" s="56"/>
      <c r="K236" s="56"/>
      <c r="L236" s="56"/>
      <c r="M236" s="58"/>
    </row>
    <row r="237" spans="1:13" ht="13.5" customHeight="1">
      <c r="A237" s="56"/>
      <c r="B237" s="56"/>
      <c r="C237" s="56"/>
      <c r="D237" s="56"/>
      <c r="E237" s="56"/>
      <c r="F237" s="56"/>
      <c r="G237" s="56"/>
      <c r="H237" s="56"/>
      <c r="I237" s="56"/>
      <c r="J237" s="56"/>
      <c r="K237" s="56"/>
      <c r="L237" s="56"/>
      <c r="M237" s="58"/>
    </row>
    <row r="238" spans="1:13" ht="13.5" customHeight="1">
      <c r="A238" s="56"/>
      <c r="B238" s="56"/>
      <c r="C238" s="56"/>
      <c r="D238" s="56"/>
      <c r="E238" s="56"/>
      <c r="F238" s="56"/>
      <c r="G238" s="56"/>
      <c r="H238" s="56"/>
      <c r="I238" s="56"/>
      <c r="J238" s="56"/>
      <c r="K238" s="56"/>
      <c r="L238" s="56"/>
      <c r="M238" s="58"/>
    </row>
  </sheetData>
  <mergeCells count="13">
    <mergeCell ref="F3:I3"/>
    <mergeCell ref="B42:M42"/>
    <mergeCell ref="F5:I5"/>
    <mergeCell ref="A3:A5"/>
    <mergeCell ref="A1:M1"/>
    <mergeCell ref="B3:E3"/>
    <mergeCell ref="A40:A42"/>
    <mergeCell ref="B40:B41"/>
    <mergeCell ref="C40:G40"/>
    <mergeCell ref="H40:H41"/>
    <mergeCell ref="I40:M40"/>
    <mergeCell ref="B5:E5"/>
    <mergeCell ref="A38:M38"/>
  </mergeCells>
  <phoneticPr fontId="4" type="noConversion"/>
  <conditionalFormatting sqref="A72:A73">
    <cfRule type="cellIs" dxfId="103" priority="12" stopIfTrue="1" operator="equal">
      <formula>"."</formula>
    </cfRule>
  </conditionalFormatting>
  <conditionalFormatting sqref="B52:G70">
    <cfRule type="cellIs" dxfId="102" priority="2" stopIfTrue="1" operator="equal">
      <formula>"."</formula>
    </cfRule>
  </conditionalFormatting>
  <conditionalFormatting sqref="H52:M70">
    <cfRule type="cellIs" dxfId="101" priority="1" stopIfTrue="1" operator="equal">
      <formula>"."</formula>
    </cfRule>
  </conditionalFormatting>
  <pageMargins left="0.78740157480314965" right="0.78740157480314965" top="0.59055118110236227" bottom="0.78740157480314965" header="0.47244094488188981" footer="0.47244094488188981"/>
  <pageSetup paperSize="9" scale="85" firstPageNumber="8" orientation="portrait" r:id="rId1"/>
  <headerFooter alignWithMargins="0">
    <oddFooter>&amp;C8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Tabelle3">
    <tabColor rgb="FF92D050"/>
    <pageSetUpPr fitToPage="1"/>
  </sheetPr>
  <dimension ref="A1:P88"/>
  <sheetViews>
    <sheetView zoomScaleNormal="100" zoomScaleSheetLayoutView="100" workbookViewId="0">
      <selection activeCell="J1" sqref="J1"/>
    </sheetView>
  </sheetViews>
  <sheetFormatPr baseColWidth="10" defaultRowHeight="13.5" customHeight="1"/>
  <cols>
    <col min="1" max="1" width="3.5703125" style="24" customWidth="1"/>
    <col min="2" max="2" width="26.28515625" style="24" customWidth="1"/>
    <col min="3" max="4" width="10.28515625" style="4" customWidth="1"/>
    <col min="5" max="5" width="10.28515625" style="39" customWidth="1"/>
    <col min="6" max="6" width="12.85546875" style="4" customWidth="1"/>
    <col min="7" max="9" width="10.28515625" style="4" customWidth="1"/>
    <col min="10" max="16384" width="11.42578125" style="4"/>
  </cols>
  <sheetData>
    <row r="1" spans="1:16" ht="24" customHeight="1">
      <c r="A1" s="168" t="s">
        <v>98</v>
      </c>
      <c r="B1" s="169"/>
      <c r="C1" s="169"/>
      <c r="D1" s="169"/>
      <c r="E1" s="169"/>
      <c r="F1" s="169"/>
      <c r="G1" s="169"/>
      <c r="H1" s="169"/>
      <c r="I1" s="169"/>
    </row>
    <row r="2" spans="1:16" ht="6" customHeight="1">
      <c r="C2" s="24"/>
      <c r="D2" s="24"/>
      <c r="E2" s="30"/>
      <c r="F2" s="31"/>
      <c r="G2" s="31"/>
      <c r="I2" s="10"/>
    </row>
    <row r="3" spans="1:16" s="10" customFormat="1" ht="36" customHeight="1">
      <c r="A3" s="170" t="s">
        <v>13</v>
      </c>
      <c r="B3" s="170"/>
      <c r="C3" s="76" t="s">
        <v>94</v>
      </c>
      <c r="D3" s="61" t="s">
        <v>95</v>
      </c>
      <c r="E3" s="61" t="s">
        <v>69</v>
      </c>
      <c r="F3" s="61" t="s">
        <v>99</v>
      </c>
      <c r="G3" s="61" t="s">
        <v>100</v>
      </c>
      <c r="H3" s="61" t="s">
        <v>101</v>
      </c>
      <c r="I3" s="62" t="s">
        <v>102</v>
      </c>
    </row>
    <row r="4" spans="1:16" s="10" customFormat="1" ht="13.5" customHeight="1">
      <c r="A4" s="171"/>
      <c r="B4" s="171"/>
      <c r="C4" s="172" t="s">
        <v>22</v>
      </c>
      <c r="D4" s="173"/>
      <c r="E4" s="173"/>
      <c r="F4" s="174"/>
      <c r="G4" s="172" t="s">
        <v>29</v>
      </c>
      <c r="H4" s="173"/>
      <c r="I4" s="173"/>
    </row>
    <row r="5" spans="1:16" s="10" customFormat="1" ht="6" customHeight="1">
      <c r="B5" s="105"/>
      <c r="C5" s="101"/>
      <c r="D5" s="27"/>
      <c r="E5" s="19"/>
      <c r="F5" s="19"/>
      <c r="G5" s="19"/>
    </row>
    <row r="6" spans="1:16" s="7" customFormat="1" ht="15" customHeight="1">
      <c r="A6" s="130" t="s">
        <v>37</v>
      </c>
      <c r="B6" s="107"/>
      <c r="C6" s="8">
        <v>2746227</v>
      </c>
      <c r="D6" s="8">
        <v>2966202</v>
      </c>
      <c r="E6" s="8">
        <v>2517552</v>
      </c>
      <c r="F6" s="8">
        <v>8229981</v>
      </c>
      <c r="G6" s="125">
        <v>-31.499436679364688</v>
      </c>
      <c r="H6" s="125">
        <v>-15.599702926676795</v>
      </c>
      <c r="I6" s="125">
        <v>-16.99076820228721</v>
      </c>
      <c r="J6" s="9"/>
      <c r="K6" s="9"/>
      <c r="L6" s="9"/>
      <c r="M6" s="9"/>
      <c r="N6" s="9"/>
      <c r="O6" s="9"/>
      <c r="P6" s="9"/>
    </row>
    <row r="7" spans="1:16" s="10" customFormat="1" ht="13.5" customHeight="1">
      <c r="A7" s="71" t="s">
        <v>18</v>
      </c>
      <c r="B7" s="72"/>
      <c r="C7" s="75" t="s">
        <v>107</v>
      </c>
      <c r="D7" s="75" t="s">
        <v>107</v>
      </c>
      <c r="E7" s="75" t="s">
        <v>107</v>
      </c>
      <c r="F7" s="75" t="s">
        <v>107</v>
      </c>
      <c r="G7" s="126">
        <v>10.033631093280814</v>
      </c>
      <c r="H7" s="126">
        <v>207.24969810077945</v>
      </c>
      <c r="I7" s="126">
        <v>43.316150396217481</v>
      </c>
      <c r="J7" s="53"/>
      <c r="K7" s="53"/>
      <c r="L7" s="53"/>
      <c r="M7" s="53"/>
      <c r="N7" s="53"/>
      <c r="O7" s="53"/>
      <c r="P7" s="53"/>
    </row>
    <row r="8" spans="1:16" s="10" customFormat="1" ht="13.5" customHeight="1">
      <c r="A8" s="71" t="s">
        <v>65</v>
      </c>
      <c r="B8" s="72"/>
      <c r="C8" s="75">
        <v>0</v>
      </c>
      <c r="D8" s="75">
        <v>0</v>
      </c>
      <c r="E8" s="75">
        <v>0</v>
      </c>
      <c r="F8" s="75">
        <v>0</v>
      </c>
      <c r="G8" s="75" t="s">
        <v>43</v>
      </c>
      <c r="H8" s="75" t="s">
        <v>43</v>
      </c>
      <c r="I8" s="75" t="s">
        <v>43</v>
      </c>
      <c r="J8" s="53"/>
      <c r="K8" s="53"/>
      <c r="L8" s="53"/>
      <c r="M8" s="53"/>
      <c r="N8" s="53"/>
      <c r="O8" s="53"/>
      <c r="P8" s="53"/>
    </row>
    <row r="9" spans="1:16" s="10" customFormat="1" ht="13.5" customHeight="1">
      <c r="A9" s="71" t="s">
        <v>48</v>
      </c>
      <c r="B9" s="72"/>
      <c r="C9" s="75" t="s">
        <v>107</v>
      </c>
      <c r="D9" s="75" t="s">
        <v>107</v>
      </c>
      <c r="E9" s="75" t="s">
        <v>107</v>
      </c>
      <c r="F9" s="75" t="s">
        <v>107</v>
      </c>
      <c r="G9" s="126">
        <v>103.95245992260919</v>
      </c>
      <c r="H9" s="126">
        <v>74.857819905213276</v>
      </c>
      <c r="I9" s="126">
        <v>50.86894295645061</v>
      </c>
      <c r="J9" s="53"/>
      <c r="K9" s="53"/>
      <c r="L9" s="53"/>
      <c r="M9" s="53"/>
      <c r="N9" s="53"/>
      <c r="O9" s="53"/>
      <c r="P9" s="53"/>
    </row>
    <row r="10" spans="1:16" s="10" customFormat="1" ht="13.5" customHeight="1">
      <c r="A10" s="71" t="s">
        <v>20</v>
      </c>
      <c r="B10" s="72"/>
      <c r="C10" s="2">
        <v>502290</v>
      </c>
      <c r="D10" s="2">
        <v>393259</v>
      </c>
      <c r="E10" s="2">
        <v>143271</v>
      </c>
      <c r="F10" s="2">
        <v>1038820</v>
      </c>
      <c r="G10" s="126">
        <v>-44.570369943504275</v>
      </c>
      <c r="H10" s="126">
        <v>-13.130954989187572</v>
      </c>
      <c r="I10" s="126">
        <v>11.221626344071623</v>
      </c>
      <c r="J10" s="53"/>
      <c r="K10" s="53"/>
      <c r="L10" s="53"/>
      <c r="M10" s="53"/>
      <c r="N10" s="53"/>
      <c r="O10" s="53"/>
      <c r="P10" s="53"/>
    </row>
    <row r="11" spans="1:16" s="10" customFormat="1" ht="13.5" customHeight="1">
      <c r="A11" s="71" t="s">
        <v>17</v>
      </c>
      <c r="B11" s="72"/>
      <c r="C11" s="2">
        <v>1030737</v>
      </c>
      <c r="D11" s="2">
        <v>1072229</v>
      </c>
      <c r="E11" s="2">
        <v>1028391</v>
      </c>
      <c r="F11" s="2">
        <v>3131357</v>
      </c>
      <c r="G11" s="126">
        <v>-47.915605955539867</v>
      </c>
      <c r="H11" s="126">
        <v>-38.802590596920382</v>
      </c>
      <c r="I11" s="126">
        <v>-33.714230192636528</v>
      </c>
      <c r="J11" s="53"/>
      <c r="K11" s="53"/>
      <c r="L11" s="53"/>
      <c r="M11" s="53"/>
      <c r="N11" s="53"/>
      <c r="O11" s="53"/>
      <c r="P11" s="53"/>
    </row>
    <row r="12" spans="1:16" s="10" customFormat="1" ht="13.5" customHeight="1">
      <c r="A12" s="71" t="s">
        <v>47</v>
      </c>
      <c r="B12" s="72"/>
      <c r="C12" s="2">
        <v>931690</v>
      </c>
      <c r="D12" s="2">
        <v>1136372</v>
      </c>
      <c r="E12" s="2">
        <v>1103460</v>
      </c>
      <c r="F12" s="2">
        <v>3171522</v>
      </c>
      <c r="G12" s="126">
        <v>-4.2657659289310645</v>
      </c>
      <c r="H12" s="126">
        <v>5.3442356027498583</v>
      </c>
      <c r="I12" s="126">
        <v>-11.058756620418853</v>
      </c>
      <c r="J12" s="53"/>
      <c r="K12" s="53"/>
      <c r="L12" s="53"/>
      <c r="M12" s="53"/>
      <c r="N12" s="53"/>
      <c r="O12" s="53"/>
      <c r="P12" s="53"/>
    </row>
    <row r="13" spans="1:16" s="10" customFormat="1" ht="13.5" customHeight="1">
      <c r="A13" s="71" t="s">
        <v>79</v>
      </c>
      <c r="B13" s="72" t="s">
        <v>54</v>
      </c>
      <c r="C13" s="2">
        <v>801344</v>
      </c>
      <c r="D13" s="2">
        <v>989921</v>
      </c>
      <c r="E13" s="2">
        <v>999474</v>
      </c>
      <c r="F13" s="2">
        <v>2790739</v>
      </c>
      <c r="G13" s="126">
        <v>-5.0394050167430038</v>
      </c>
      <c r="H13" s="126">
        <v>5.4262379863858623</v>
      </c>
      <c r="I13" s="126">
        <v>-12.825556402079508</v>
      </c>
      <c r="J13" s="53"/>
      <c r="K13" s="53"/>
      <c r="L13" s="53"/>
      <c r="M13" s="53"/>
      <c r="N13" s="53"/>
      <c r="O13" s="53"/>
      <c r="P13" s="53"/>
    </row>
    <row r="14" spans="1:16" s="10" customFormat="1" ht="13.5" customHeight="1">
      <c r="A14" s="71"/>
      <c r="B14" s="72" t="s">
        <v>55</v>
      </c>
      <c r="C14" s="2">
        <v>130345</v>
      </c>
      <c r="D14" s="2">
        <v>146453</v>
      </c>
      <c r="E14" s="2">
        <v>103986</v>
      </c>
      <c r="F14" s="2">
        <v>380784</v>
      </c>
      <c r="G14" s="126">
        <v>1.8139037433155147</v>
      </c>
      <c r="H14" s="126">
        <v>4.7473908331178594</v>
      </c>
      <c r="I14" s="126">
        <v>4.4580326061015141</v>
      </c>
      <c r="J14" s="53"/>
      <c r="K14" s="53"/>
      <c r="L14" s="53"/>
      <c r="M14" s="53"/>
      <c r="N14" s="53"/>
      <c r="O14" s="53"/>
      <c r="P14" s="53"/>
    </row>
    <row r="15" spans="1:16" s="10" customFormat="1" ht="13.5" customHeight="1">
      <c r="A15" s="71" t="s">
        <v>56</v>
      </c>
      <c r="B15" s="72"/>
      <c r="C15" s="2">
        <v>64327</v>
      </c>
      <c r="D15" s="2">
        <v>72812</v>
      </c>
      <c r="E15" s="2">
        <v>64688</v>
      </c>
      <c r="F15" s="2">
        <v>201827</v>
      </c>
      <c r="G15" s="126">
        <v>2.065823143287715</v>
      </c>
      <c r="H15" s="126">
        <v>0.51846244260058683</v>
      </c>
      <c r="I15" s="126">
        <v>-4.8775544830706563</v>
      </c>
      <c r="J15" s="53"/>
      <c r="K15" s="53"/>
      <c r="L15" s="53"/>
      <c r="M15" s="53"/>
      <c r="N15" s="53"/>
      <c r="O15" s="53"/>
      <c r="P15" s="53"/>
    </row>
    <row r="16" spans="1:16" s="10" customFormat="1" ht="13.5" customHeight="1">
      <c r="A16" s="71" t="s">
        <v>71</v>
      </c>
      <c r="B16" s="72"/>
      <c r="C16" s="75" t="s">
        <v>107</v>
      </c>
      <c r="D16" s="75" t="s">
        <v>107</v>
      </c>
      <c r="E16" s="75" t="s">
        <v>107</v>
      </c>
      <c r="F16" s="75" t="s">
        <v>107</v>
      </c>
      <c r="G16" s="126">
        <v>316.46391168372548</v>
      </c>
      <c r="H16" s="126">
        <v>108.55700000345662</v>
      </c>
      <c r="I16" s="126">
        <v>29.764356514004241</v>
      </c>
      <c r="J16" s="53"/>
      <c r="K16" s="53"/>
      <c r="L16" s="53"/>
      <c r="M16" s="53"/>
      <c r="N16" s="53"/>
      <c r="O16" s="53"/>
      <c r="P16" s="53"/>
    </row>
    <row r="17" spans="1:16" s="10" customFormat="1" ht="6" customHeight="1">
      <c r="A17" s="71"/>
      <c r="B17" s="72"/>
      <c r="C17" s="2"/>
      <c r="D17" s="2"/>
      <c r="E17" s="2"/>
      <c r="F17" s="2"/>
      <c r="G17" s="117"/>
      <c r="H17" s="117"/>
      <c r="I17" s="117"/>
      <c r="J17" s="53"/>
      <c r="K17" s="53"/>
      <c r="L17" s="53"/>
      <c r="M17" s="53"/>
      <c r="N17" s="53"/>
      <c r="O17" s="53"/>
      <c r="P17" s="53"/>
    </row>
    <row r="18" spans="1:16" s="7" customFormat="1" ht="15" customHeight="1">
      <c r="A18" s="130" t="s">
        <v>38</v>
      </c>
      <c r="B18" s="107"/>
      <c r="C18" s="8">
        <v>2608256</v>
      </c>
      <c r="D18" s="8">
        <v>2822874</v>
      </c>
      <c r="E18" s="8">
        <v>2392510</v>
      </c>
      <c r="F18" s="8">
        <v>7823640</v>
      </c>
      <c r="G18" s="125">
        <v>-31.614031201834692</v>
      </c>
      <c r="H18" s="125">
        <v>-15.66474417128606</v>
      </c>
      <c r="I18" s="125">
        <v>-17.179195142480253</v>
      </c>
      <c r="J18" s="9"/>
      <c r="K18" s="9"/>
      <c r="L18" s="9"/>
      <c r="M18" s="9"/>
      <c r="N18" s="9"/>
      <c r="O18" s="9"/>
      <c r="P18" s="9"/>
    </row>
    <row r="19" spans="1:16" s="10" customFormat="1" ht="13.5" customHeight="1">
      <c r="A19" s="71" t="s">
        <v>18</v>
      </c>
      <c r="B19" s="72"/>
      <c r="C19" s="75" t="s">
        <v>107</v>
      </c>
      <c r="D19" s="75" t="s">
        <v>107</v>
      </c>
      <c r="E19" s="75" t="s">
        <v>107</v>
      </c>
      <c r="F19" s="75" t="s">
        <v>107</v>
      </c>
      <c r="G19" s="126">
        <v>11.575020769565114</v>
      </c>
      <c r="H19" s="126">
        <v>234.2163234138865</v>
      </c>
      <c r="I19" s="126">
        <v>47.102957853072105</v>
      </c>
      <c r="J19" s="53"/>
      <c r="K19" s="53"/>
      <c r="L19" s="53"/>
      <c r="M19" s="53"/>
      <c r="N19" s="53"/>
      <c r="O19" s="53"/>
      <c r="P19" s="53"/>
    </row>
    <row r="20" spans="1:16" s="10" customFormat="1" ht="14.1" customHeight="1">
      <c r="A20" s="71" t="s">
        <v>65</v>
      </c>
      <c r="B20" s="72"/>
      <c r="C20" s="75">
        <v>0</v>
      </c>
      <c r="D20" s="75">
        <v>0</v>
      </c>
      <c r="E20" s="75">
        <v>0</v>
      </c>
      <c r="F20" s="75">
        <v>0</v>
      </c>
      <c r="G20" s="75" t="s">
        <v>43</v>
      </c>
      <c r="H20" s="75" t="s">
        <v>43</v>
      </c>
      <c r="I20" s="75" t="s">
        <v>43</v>
      </c>
      <c r="J20" s="53"/>
      <c r="K20" s="53"/>
      <c r="L20" s="53"/>
      <c r="M20" s="53"/>
      <c r="N20" s="53"/>
      <c r="O20" s="53"/>
      <c r="P20" s="53"/>
    </row>
    <row r="21" spans="1:16" s="10" customFormat="1" ht="13.5" customHeight="1">
      <c r="A21" s="71" t="s">
        <v>48</v>
      </c>
      <c r="B21" s="72"/>
      <c r="C21" s="75" t="s">
        <v>107</v>
      </c>
      <c r="D21" s="75" t="s">
        <v>107</v>
      </c>
      <c r="E21" s="75" t="s">
        <v>107</v>
      </c>
      <c r="F21" s="75" t="s">
        <v>107</v>
      </c>
      <c r="G21" s="126">
        <v>103.93594732116131</v>
      </c>
      <c r="H21" s="126">
        <v>78.691319171256225</v>
      </c>
      <c r="I21" s="126">
        <v>53.630214205186007</v>
      </c>
      <c r="J21" s="53"/>
      <c r="K21" s="53"/>
      <c r="L21" s="53"/>
      <c r="M21" s="53"/>
      <c r="N21" s="53"/>
      <c r="O21" s="53"/>
      <c r="P21" s="53"/>
    </row>
    <row r="22" spans="1:16" s="10" customFormat="1" ht="13.5" customHeight="1">
      <c r="A22" s="71" t="s">
        <v>20</v>
      </c>
      <c r="B22" s="72"/>
      <c r="C22" s="2">
        <v>490260</v>
      </c>
      <c r="D22" s="2">
        <v>383858</v>
      </c>
      <c r="E22" s="2">
        <v>136030</v>
      </c>
      <c r="F22" s="2">
        <v>1010148</v>
      </c>
      <c r="G22" s="126">
        <v>-44.180047677622348</v>
      </c>
      <c r="H22" s="126">
        <v>-13.163887315274636</v>
      </c>
      <c r="I22" s="126">
        <v>11.76070339182762</v>
      </c>
      <c r="J22" s="53"/>
      <c r="K22" s="53"/>
      <c r="L22" s="53"/>
      <c r="M22" s="53"/>
      <c r="N22" s="53"/>
      <c r="O22" s="53"/>
      <c r="P22" s="53"/>
    </row>
    <row r="23" spans="1:16" s="10" customFormat="1" ht="13.5" customHeight="1">
      <c r="A23" s="71" t="s">
        <v>17</v>
      </c>
      <c r="B23" s="72"/>
      <c r="C23" s="2">
        <v>974801</v>
      </c>
      <c r="D23" s="2">
        <v>1014077</v>
      </c>
      <c r="E23" s="2">
        <v>972054</v>
      </c>
      <c r="F23" s="2">
        <v>2960932</v>
      </c>
      <c r="G23" s="126">
        <v>-48.067718724376377</v>
      </c>
      <c r="H23" s="126">
        <v>-38.868102786530599</v>
      </c>
      <c r="I23" s="126">
        <v>-33.919199245666206</v>
      </c>
      <c r="J23" s="53"/>
      <c r="K23" s="53"/>
      <c r="L23" s="53"/>
      <c r="M23" s="53"/>
      <c r="N23" s="53"/>
      <c r="O23" s="53"/>
      <c r="P23" s="53"/>
    </row>
    <row r="24" spans="1:16" s="10" customFormat="1" ht="13.5" customHeight="1">
      <c r="A24" s="71" t="s">
        <v>47</v>
      </c>
      <c r="B24" s="72"/>
      <c r="C24" s="2">
        <v>904496.5</v>
      </c>
      <c r="D24" s="2">
        <v>1106958</v>
      </c>
      <c r="E24" s="2">
        <v>1078394.5</v>
      </c>
      <c r="F24" s="2">
        <v>3089849</v>
      </c>
      <c r="G24" s="126">
        <v>-4.3824677770189169</v>
      </c>
      <c r="H24" s="126">
        <v>5.4082894537093473</v>
      </c>
      <c r="I24" s="126">
        <v>-11.320988649966834</v>
      </c>
      <c r="J24" s="53"/>
      <c r="K24" s="53"/>
      <c r="L24" s="53"/>
      <c r="M24" s="53"/>
      <c r="N24" s="53"/>
      <c r="O24" s="53"/>
      <c r="P24" s="53"/>
    </row>
    <row r="25" spans="1:16" s="10" customFormat="1" ht="13.5" customHeight="1">
      <c r="A25" s="71" t="s">
        <v>79</v>
      </c>
      <c r="B25" s="72" t="s">
        <v>54</v>
      </c>
      <c r="C25" s="2">
        <v>794374</v>
      </c>
      <c r="D25" s="2">
        <v>982171</v>
      </c>
      <c r="E25" s="2">
        <v>991608</v>
      </c>
      <c r="F25" s="2">
        <v>2768153</v>
      </c>
      <c r="G25" s="126">
        <v>-5.1852706882833166</v>
      </c>
      <c r="H25" s="126">
        <v>5.329940739962824</v>
      </c>
      <c r="I25" s="126">
        <v>-12.950752912356499</v>
      </c>
      <c r="J25" s="53"/>
      <c r="K25" s="53"/>
      <c r="L25" s="53"/>
      <c r="M25" s="53"/>
      <c r="N25" s="53"/>
      <c r="O25" s="53"/>
      <c r="P25" s="53"/>
    </row>
    <row r="26" spans="1:16" s="10" customFormat="1" ht="13.5" customHeight="1">
      <c r="A26" s="71"/>
      <c r="B26" s="72" t="s">
        <v>55</v>
      </c>
      <c r="C26" s="2">
        <v>110122.5</v>
      </c>
      <c r="D26" s="2">
        <v>124786</v>
      </c>
      <c r="E26" s="2">
        <v>86785.5</v>
      </c>
      <c r="F26" s="2">
        <v>321694</v>
      </c>
      <c r="G26" s="126">
        <v>3.1308507091380111</v>
      </c>
      <c r="H26" s="126">
        <v>6.0866582903801314</v>
      </c>
      <c r="I26" s="126">
        <v>5.7084272579701834</v>
      </c>
      <c r="J26" s="53"/>
      <c r="K26" s="53"/>
      <c r="L26" s="53"/>
      <c r="M26" s="53"/>
      <c r="N26" s="53"/>
      <c r="O26" s="53"/>
      <c r="P26" s="53"/>
    </row>
    <row r="27" spans="1:16" s="10" customFormat="1" ht="13.5" customHeight="1">
      <c r="A27" s="71" t="s">
        <v>56</v>
      </c>
      <c r="B27" s="72"/>
      <c r="C27" s="2">
        <v>43723.5</v>
      </c>
      <c r="D27" s="2">
        <v>51754</v>
      </c>
      <c r="E27" s="2">
        <v>45222.5</v>
      </c>
      <c r="F27" s="2">
        <v>140700</v>
      </c>
      <c r="G27" s="126">
        <v>-3.5111781648607843</v>
      </c>
      <c r="H27" s="126">
        <v>-5.6103795039681215</v>
      </c>
      <c r="I27" s="126">
        <v>-9.277898496992055</v>
      </c>
      <c r="J27" s="53"/>
      <c r="K27" s="53"/>
      <c r="L27" s="53"/>
      <c r="M27" s="53"/>
      <c r="N27" s="53"/>
      <c r="O27" s="53"/>
      <c r="P27" s="53"/>
    </row>
    <row r="28" spans="1:16" s="10" customFormat="1" ht="13.5" customHeight="1">
      <c r="A28" s="71" t="s">
        <v>71</v>
      </c>
      <c r="B28" s="72"/>
      <c r="C28" s="75" t="s">
        <v>107</v>
      </c>
      <c r="D28" s="75" t="s">
        <v>107</v>
      </c>
      <c r="E28" s="75" t="s">
        <v>107</v>
      </c>
      <c r="F28" s="75" t="s">
        <v>107</v>
      </c>
      <c r="G28" s="126">
        <v>316.46391168372548</v>
      </c>
      <c r="H28" s="126">
        <v>108.55700000345662</v>
      </c>
      <c r="I28" s="126">
        <v>29.764356514004241</v>
      </c>
      <c r="J28" s="53"/>
      <c r="K28" s="53"/>
      <c r="L28" s="53"/>
      <c r="M28" s="53"/>
      <c r="N28" s="53"/>
      <c r="O28" s="53"/>
      <c r="P28" s="53"/>
    </row>
    <row r="29" spans="1:16" s="10" customFormat="1" ht="6" customHeight="1">
      <c r="C29" s="2"/>
      <c r="D29" s="2"/>
      <c r="E29" s="2"/>
      <c r="F29" s="53"/>
      <c r="G29" s="52"/>
      <c r="H29" s="52"/>
      <c r="I29" s="52"/>
    </row>
    <row r="30" spans="1:16" s="10" customFormat="1" ht="13.5" customHeight="1">
      <c r="A30" s="99" t="s">
        <v>76</v>
      </c>
      <c r="C30" s="2"/>
      <c r="D30" s="2"/>
      <c r="E30" s="2"/>
      <c r="F30" s="53"/>
      <c r="G30" s="52"/>
      <c r="H30" s="52"/>
      <c r="I30" s="52"/>
    </row>
    <row r="31" spans="1:16" s="10" customFormat="1" ht="13.5" customHeight="1">
      <c r="A31" s="99" t="s">
        <v>77</v>
      </c>
      <c r="C31" s="2"/>
      <c r="D31" s="2"/>
      <c r="E31" s="2"/>
      <c r="F31" s="53"/>
      <c r="G31" s="52"/>
      <c r="H31" s="52"/>
      <c r="I31" s="52"/>
    </row>
    <row r="32" spans="1:16" s="10" customFormat="1" ht="13.5" customHeight="1">
      <c r="A32" s="99" t="s">
        <v>78</v>
      </c>
      <c r="C32" s="2"/>
      <c r="D32" s="2"/>
      <c r="E32" s="2"/>
      <c r="F32" s="53"/>
      <c r="G32" s="52"/>
      <c r="H32" s="52"/>
      <c r="I32" s="52"/>
    </row>
    <row r="33" spans="1:16" s="10" customFormat="1" ht="13.5" customHeight="1">
      <c r="A33" s="99" t="s">
        <v>97</v>
      </c>
      <c r="C33" s="2"/>
      <c r="D33" s="2"/>
      <c r="E33" s="2"/>
      <c r="F33" s="2"/>
      <c r="G33" s="52"/>
      <c r="H33" s="52"/>
      <c r="I33" s="52"/>
    </row>
    <row r="34" spans="1:16" s="10" customFormat="1" ht="13.5" customHeight="1">
      <c r="C34" s="2"/>
      <c r="D34" s="2"/>
      <c r="E34" s="2"/>
      <c r="F34" s="53"/>
      <c r="G34" s="52"/>
      <c r="H34" s="52"/>
      <c r="I34" s="52"/>
    </row>
    <row r="35" spans="1:16" s="10" customFormat="1" ht="13.5" customHeight="1">
      <c r="C35" s="2"/>
      <c r="D35" s="2"/>
      <c r="E35" s="2"/>
      <c r="F35" s="2"/>
      <c r="G35" s="34"/>
      <c r="H35" s="34"/>
      <c r="I35" s="34"/>
    </row>
    <row r="36" spans="1:16" ht="24" customHeight="1">
      <c r="A36" s="169" t="s">
        <v>103</v>
      </c>
      <c r="B36" s="169"/>
      <c r="C36" s="169"/>
      <c r="D36" s="169"/>
      <c r="E36" s="169"/>
      <c r="F36" s="169"/>
      <c r="G36" s="169"/>
      <c r="H36" s="169"/>
      <c r="I36" s="169"/>
    </row>
    <row r="37" spans="1:16" ht="6" customHeight="1">
      <c r="C37" s="10"/>
      <c r="D37" s="10"/>
      <c r="E37" s="10"/>
      <c r="F37" s="10"/>
      <c r="G37" s="10"/>
      <c r="H37" s="24"/>
      <c r="I37" s="24"/>
    </row>
    <row r="38" spans="1:16" ht="36" customHeight="1">
      <c r="A38" s="170" t="s">
        <v>25</v>
      </c>
      <c r="B38" s="170"/>
      <c r="C38" s="76" t="s">
        <v>94</v>
      </c>
      <c r="D38" s="61" t="s">
        <v>95</v>
      </c>
      <c r="E38" s="61" t="s">
        <v>69</v>
      </c>
      <c r="F38" s="61" t="s">
        <v>99</v>
      </c>
      <c r="G38" s="61" t="s">
        <v>100</v>
      </c>
      <c r="H38" s="61" t="s">
        <v>101</v>
      </c>
      <c r="I38" s="62" t="s">
        <v>102</v>
      </c>
    </row>
    <row r="39" spans="1:16" ht="13.5" customHeight="1">
      <c r="A39" s="171"/>
      <c r="B39" s="171"/>
      <c r="C39" s="172" t="s">
        <v>22</v>
      </c>
      <c r="D39" s="173"/>
      <c r="E39" s="173"/>
      <c r="F39" s="174"/>
      <c r="G39" s="172" t="s">
        <v>29</v>
      </c>
      <c r="H39" s="173"/>
      <c r="I39" s="173"/>
    </row>
    <row r="40" spans="1:16" ht="6" customHeight="1">
      <c r="C40" s="77"/>
      <c r="D40" s="10"/>
      <c r="E40" s="10"/>
      <c r="F40" s="10"/>
      <c r="G40" s="10"/>
      <c r="J40" s="53"/>
      <c r="K40" s="53"/>
      <c r="L40" s="53"/>
      <c r="M40" s="53"/>
      <c r="N40" s="53"/>
      <c r="O40" s="53"/>
      <c r="P40" s="53"/>
    </row>
    <row r="41" spans="1:16" s="38" customFormat="1" ht="15" customHeight="1">
      <c r="A41" s="106" t="s">
        <v>38</v>
      </c>
      <c r="B41" s="107"/>
      <c r="C41" s="8">
        <v>2608256</v>
      </c>
      <c r="D41" s="8">
        <v>2822874</v>
      </c>
      <c r="E41" s="8">
        <v>2392510</v>
      </c>
      <c r="F41" s="8">
        <v>7823640</v>
      </c>
      <c r="G41" s="125">
        <v>-31.614031201834692</v>
      </c>
      <c r="H41" s="125">
        <v>-15.66474417128606</v>
      </c>
      <c r="I41" s="125">
        <v>-17.179195142480253</v>
      </c>
      <c r="J41" s="9"/>
      <c r="K41" s="9"/>
      <c r="L41" s="9"/>
      <c r="M41" s="9"/>
      <c r="N41" s="9"/>
      <c r="O41" s="9"/>
      <c r="P41" s="9"/>
    </row>
    <row r="42" spans="1:16" ht="14.1" customHeight="1">
      <c r="A42" s="93" t="s">
        <v>34</v>
      </c>
      <c r="B42" s="72" t="s">
        <v>23</v>
      </c>
      <c r="C42" s="2">
        <v>1314619</v>
      </c>
      <c r="D42" s="2">
        <v>1437915</v>
      </c>
      <c r="E42" s="2">
        <v>1255913</v>
      </c>
      <c r="F42" s="2">
        <v>4008447</v>
      </c>
      <c r="G42" s="126">
        <v>-40.346611825798796</v>
      </c>
      <c r="H42" s="126">
        <v>-26.902857655542967</v>
      </c>
      <c r="I42" s="126">
        <v>-25.559605658473316</v>
      </c>
      <c r="J42" s="53"/>
      <c r="K42" s="53"/>
      <c r="L42" s="53"/>
      <c r="M42" s="53"/>
      <c r="N42" s="53"/>
      <c r="O42" s="53"/>
      <c r="P42" s="53"/>
    </row>
    <row r="43" spans="1:16" ht="14.1" customHeight="1">
      <c r="A43" s="93"/>
      <c r="B43" s="72" t="s">
        <v>24</v>
      </c>
      <c r="C43" s="2">
        <v>426943</v>
      </c>
      <c r="D43" s="2">
        <v>342977</v>
      </c>
      <c r="E43" s="2">
        <v>96858</v>
      </c>
      <c r="F43" s="2">
        <v>866778</v>
      </c>
      <c r="G43" s="126">
        <v>-48.70431917280952</v>
      </c>
      <c r="H43" s="126">
        <v>-19.194723471694598</v>
      </c>
      <c r="I43" s="126">
        <v>10.800228560033442</v>
      </c>
      <c r="J43" s="53"/>
      <c r="K43" s="53"/>
      <c r="L43" s="53"/>
      <c r="M43" s="53"/>
      <c r="N43" s="53"/>
      <c r="O43" s="53"/>
      <c r="P43" s="53"/>
    </row>
    <row r="44" spans="1:16" ht="36" customHeight="1">
      <c r="A44" s="93"/>
      <c r="B44" s="108" t="s">
        <v>26</v>
      </c>
      <c r="C44" s="2">
        <v>72320</v>
      </c>
      <c r="D44" s="2">
        <v>59810</v>
      </c>
      <c r="E44" s="2">
        <v>48130</v>
      </c>
      <c r="F44" s="2">
        <v>180260</v>
      </c>
      <c r="G44" s="126">
        <v>61.623225829589991</v>
      </c>
      <c r="H44" s="126">
        <v>95.194317209715322</v>
      </c>
      <c r="I44" s="126">
        <v>81.311607322470337</v>
      </c>
      <c r="J44" s="53"/>
      <c r="K44" s="53"/>
      <c r="L44" s="53"/>
      <c r="M44" s="53"/>
      <c r="N44" s="53"/>
      <c r="O44" s="53"/>
      <c r="P44" s="53"/>
    </row>
    <row r="45" spans="1:16" ht="6" customHeight="1">
      <c r="A45" s="41"/>
      <c r="B45" s="109"/>
      <c r="C45" s="2"/>
      <c r="D45" s="2"/>
      <c r="E45" s="2"/>
      <c r="F45" s="2"/>
      <c r="G45" s="126"/>
      <c r="H45" s="126"/>
      <c r="I45" s="126"/>
      <c r="J45" s="53"/>
      <c r="K45" s="53"/>
      <c r="L45" s="53"/>
      <c r="M45" s="53"/>
      <c r="N45" s="53"/>
      <c r="O45" s="53"/>
      <c r="P45" s="53"/>
    </row>
    <row r="46" spans="1:16" s="38" customFormat="1" ht="24" customHeight="1">
      <c r="A46" s="175" t="s">
        <v>39</v>
      </c>
      <c r="B46" s="176"/>
      <c r="C46" s="8">
        <v>475897</v>
      </c>
      <c r="D46" s="8">
        <v>298723</v>
      </c>
      <c r="E46" s="8">
        <v>193493</v>
      </c>
      <c r="F46" s="8">
        <v>968113</v>
      </c>
      <c r="G46" s="125">
        <v>-6.0493105911215261</v>
      </c>
      <c r="H46" s="125">
        <v>-10.745766680895274</v>
      </c>
      <c r="I46" s="125">
        <v>-11.418862103135574</v>
      </c>
      <c r="J46" s="9"/>
      <c r="K46" s="9"/>
      <c r="L46" s="9"/>
      <c r="M46" s="9"/>
      <c r="N46" s="9"/>
      <c r="O46" s="9"/>
      <c r="P46" s="9"/>
    </row>
    <row r="47" spans="1:16" ht="14.1" customHeight="1">
      <c r="A47" s="41" t="s">
        <v>79</v>
      </c>
      <c r="B47" s="11" t="s">
        <v>23</v>
      </c>
      <c r="C47" s="2">
        <v>161377</v>
      </c>
      <c r="D47" s="2">
        <v>115926</v>
      </c>
      <c r="E47" s="2">
        <v>80168</v>
      </c>
      <c r="F47" s="2">
        <v>357471</v>
      </c>
      <c r="G47" s="126">
        <v>-13.983454608454604</v>
      </c>
      <c r="H47" s="126">
        <v>29.40314067896006</v>
      </c>
      <c r="I47" s="126">
        <v>-9.8631573904338747</v>
      </c>
      <c r="J47" s="53"/>
      <c r="K47" s="53"/>
      <c r="L47" s="53"/>
      <c r="M47" s="53"/>
      <c r="N47" s="53"/>
      <c r="O47" s="53"/>
      <c r="P47" s="53"/>
    </row>
    <row r="48" spans="1:16" ht="14.1" customHeight="1">
      <c r="A48" s="41"/>
      <c r="B48" s="11" t="s">
        <v>24</v>
      </c>
      <c r="C48" s="2">
        <v>245116</v>
      </c>
      <c r="D48" s="2">
        <v>126356</v>
      </c>
      <c r="E48" s="2">
        <v>68305</v>
      </c>
      <c r="F48" s="2">
        <v>439777</v>
      </c>
      <c r="G48" s="126">
        <v>-13.000205740150195</v>
      </c>
      <c r="H48" s="126">
        <v>-38.81738022298461</v>
      </c>
      <c r="I48" s="126">
        <v>-26.399372069125949</v>
      </c>
      <c r="J48" s="53"/>
      <c r="K48" s="53"/>
      <c r="L48" s="53"/>
      <c r="M48" s="53"/>
      <c r="N48" s="53"/>
      <c r="O48" s="53"/>
      <c r="P48" s="53"/>
    </row>
    <row r="49" spans="1:16" ht="36" customHeight="1">
      <c r="A49" s="41"/>
      <c r="B49" s="65" t="s">
        <v>26</v>
      </c>
      <c r="C49" s="2">
        <v>69404</v>
      </c>
      <c r="D49" s="2">
        <v>56441</v>
      </c>
      <c r="E49" s="2">
        <v>45021</v>
      </c>
      <c r="F49" s="2">
        <v>170866</v>
      </c>
      <c r="G49" s="126">
        <v>56.226056267200633</v>
      </c>
      <c r="H49" s="126">
        <v>90.636959019960045</v>
      </c>
      <c r="I49" s="126">
        <v>72.930793676497373</v>
      </c>
      <c r="J49" s="53"/>
      <c r="K49" s="53"/>
      <c r="L49" s="53"/>
      <c r="M49" s="53"/>
      <c r="N49" s="53"/>
      <c r="O49" s="53"/>
      <c r="P49" s="53"/>
    </row>
    <row r="50" spans="1:16" s="38" customFormat="1" ht="13.5" customHeight="1">
      <c r="A50" s="36"/>
      <c r="B50" s="36"/>
      <c r="C50" s="23"/>
      <c r="D50" s="23"/>
      <c r="E50" s="23"/>
      <c r="F50" s="23"/>
      <c r="G50" s="37"/>
      <c r="H50" s="37"/>
      <c r="I50" s="37"/>
      <c r="J50" s="53"/>
      <c r="K50" s="53"/>
      <c r="L50" s="53"/>
      <c r="M50" s="53"/>
      <c r="N50" s="53"/>
      <c r="O50" s="53"/>
      <c r="P50" s="53"/>
    </row>
    <row r="51" spans="1:16" ht="13.5" customHeight="1">
      <c r="C51" s="10"/>
      <c r="D51" s="8"/>
      <c r="E51" s="10"/>
      <c r="F51" s="10"/>
      <c r="G51" s="10"/>
    </row>
    <row r="52" spans="1:16" ht="13.5" customHeight="1">
      <c r="C52" s="53"/>
      <c r="D52" s="53"/>
      <c r="E52" s="53"/>
      <c r="F52" s="53"/>
      <c r="G52" s="10"/>
    </row>
    <row r="53" spans="1:16" ht="13.5" customHeight="1">
      <c r="C53" s="53"/>
      <c r="D53" s="53"/>
      <c r="E53" s="53"/>
      <c r="F53" s="53"/>
      <c r="G53" s="53"/>
      <c r="H53" s="53"/>
      <c r="I53" s="53"/>
    </row>
    <row r="54" spans="1:16" ht="13.5" customHeight="1">
      <c r="C54" s="10"/>
      <c r="D54" s="10"/>
      <c r="E54" s="10"/>
      <c r="F54" s="10"/>
      <c r="G54" s="10"/>
      <c r="H54" s="10"/>
      <c r="I54" s="10"/>
    </row>
    <row r="55" spans="1:16" ht="13.5" customHeight="1">
      <c r="C55" s="10"/>
      <c r="D55" s="10"/>
      <c r="E55" s="10"/>
      <c r="F55" s="10"/>
      <c r="G55" s="10"/>
      <c r="H55" s="10"/>
      <c r="I55" s="10"/>
    </row>
    <row r="56" spans="1:16" ht="13.5" customHeight="1">
      <c r="C56" s="10"/>
      <c r="D56" s="10"/>
      <c r="E56" s="10"/>
      <c r="F56" s="10"/>
      <c r="G56" s="10"/>
      <c r="H56" s="10"/>
      <c r="I56" s="10"/>
    </row>
    <row r="57" spans="1:16" ht="13.5" customHeight="1">
      <c r="C57" s="10"/>
      <c r="D57" s="10"/>
      <c r="E57" s="10"/>
      <c r="F57" s="10"/>
      <c r="G57" s="10"/>
      <c r="H57" s="10"/>
      <c r="I57" s="10"/>
    </row>
    <row r="58" spans="1:16" ht="13.5" customHeight="1">
      <c r="C58" s="24"/>
      <c r="D58" s="24"/>
      <c r="E58" s="24"/>
      <c r="F58" s="24"/>
      <c r="G58" s="24"/>
      <c r="H58" s="24"/>
      <c r="I58" s="24"/>
    </row>
    <row r="59" spans="1:16" ht="13.5" customHeight="1">
      <c r="C59" s="24"/>
      <c r="D59" s="2"/>
      <c r="E59" s="30"/>
      <c r="F59" s="24"/>
      <c r="G59" s="10"/>
    </row>
    <row r="60" spans="1:16" ht="13.5" customHeight="1">
      <c r="C60" s="24"/>
      <c r="D60" s="24"/>
      <c r="E60" s="30"/>
      <c r="F60" s="24"/>
      <c r="G60" s="10"/>
    </row>
    <row r="61" spans="1:16" ht="13.5" customHeight="1">
      <c r="C61" s="24"/>
      <c r="D61" s="78"/>
      <c r="E61" s="30"/>
      <c r="F61" s="24"/>
      <c r="G61" s="10"/>
    </row>
    <row r="62" spans="1:16" ht="13.5" customHeight="1">
      <c r="C62" s="24"/>
      <c r="D62" s="78"/>
      <c r="E62" s="30"/>
      <c r="F62" s="24"/>
      <c r="G62" s="10"/>
    </row>
    <row r="63" spans="1:16" ht="13.5" customHeight="1">
      <c r="C63" s="78"/>
      <c r="D63" s="78"/>
      <c r="E63" s="78"/>
      <c r="F63" s="78"/>
      <c r="G63" s="10"/>
    </row>
    <row r="64" spans="1:16" ht="13.5" customHeight="1">
      <c r="C64" s="78"/>
      <c r="D64" s="78"/>
      <c r="E64" s="78"/>
      <c r="F64" s="78"/>
      <c r="G64" s="10"/>
    </row>
    <row r="65" spans="3:9" ht="13.5" customHeight="1">
      <c r="C65" s="78"/>
      <c r="D65" s="78"/>
      <c r="E65" s="78"/>
      <c r="F65" s="78"/>
      <c r="G65" s="10"/>
    </row>
    <row r="66" spans="3:9" ht="13.5" customHeight="1">
      <c r="C66" s="78"/>
      <c r="D66" s="78"/>
      <c r="E66" s="78"/>
      <c r="F66" s="78"/>
      <c r="G66" s="10"/>
    </row>
    <row r="67" spans="3:9" ht="13.5" customHeight="1">
      <c r="C67" s="78"/>
      <c r="D67" s="78"/>
      <c r="E67" s="78"/>
      <c r="F67" s="78"/>
      <c r="G67" s="10"/>
    </row>
    <row r="68" spans="3:9" ht="13.5" customHeight="1">
      <c r="C68" s="78"/>
      <c r="D68" s="78"/>
      <c r="E68" s="78"/>
      <c r="F68" s="78"/>
      <c r="G68" s="10"/>
    </row>
    <row r="69" spans="3:9" ht="13.5" customHeight="1">
      <c r="C69" s="78"/>
      <c r="D69" s="78"/>
      <c r="E69" s="78"/>
      <c r="F69" s="78"/>
      <c r="G69" s="10"/>
    </row>
    <row r="70" spans="3:9" ht="13.5" customHeight="1">
      <c r="C70" s="78"/>
      <c r="D70" s="78"/>
      <c r="E70" s="78"/>
      <c r="F70" s="78"/>
      <c r="G70" s="10"/>
    </row>
    <row r="71" spans="3:9" ht="13.5" customHeight="1">
      <c r="C71" s="78"/>
      <c r="D71" s="78"/>
      <c r="E71" s="78"/>
      <c r="F71" s="78"/>
      <c r="G71" s="10"/>
      <c r="H71" s="10"/>
      <c r="I71" s="10"/>
    </row>
    <row r="72" spans="3:9" ht="13.5" customHeight="1">
      <c r="C72" s="78"/>
      <c r="D72" s="78"/>
      <c r="E72" s="78"/>
      <c r="F72" s="78"/>
      <c r="G72" s="10"/>
      <c r="H72" s="10"/>
      <c r="I72" s="10"/>
    </row>
    <row r="73" spans="3:9" ht="13.5" customHeight="1">
      <c r="C73" s="78"/>
      <c r="D73" s="24"/>
      <c r="E73" s="30"/>
      <c r="F73" s="24"/>
      <c r="G73" s="10"/>
      <c r="H73" s="10"/>
      <c r="I73" s="10"/>
    </row>
    <row r="74" spans="3:9" ht="13.5" customHeight="1">
      <c r="C74" s="78"/>
      <c r="D74" s="24"/>
      <c r="E74" s="30"/>
      <c r="F74" s="24"/>
      <c r="G74" s="10"/>
      <c r="H74" s="10"/>
      <c r="I74" s="10"/>
    </row>
    <row r="75" spans="3:9" ht="13.5" customHeight="1">
      <c r="C75" s="78"/>
      <c r="D75" s="24"/>
      <c r="E75" s="30"/>
      <c r="F75" s="24"/>
      <c r="G75" s="10"/>
    </row>
    <row r="76" spans="3:9" ht="13.5" customHeight="1">
      <c r="C76" s="78"/>
      <c r="D76" s="24"/>
      <c r="E76" s="30"/>
      <c r="F76" s="24"/>
      <c r="G76" s="10"/>
    </row>
    <row r="77" spans="3:9" ht="13.5" customHeight="1">
      <c r="C77" s="78"/>
      <c r="D77" s="24"/>
      <c r="E77" s="30"/>
      <c r="F77" s="24"/>
      <c r="G77" s="10"/>
    </row>
    <row r="78" spans="3:9" ht="13.5" customHeight="1">
      <c r="C78" s="78"/>
      <c r="D78" s="24"/>
      <c r="E78" s="30"/>
      <c r="F78" s="24"/>
      <c r="G78" s="10"/>
    </row>
    <row r="79" spans="3:9" ht="13.5" customHeight="1">
      <c r="C79" s="24"/>
      <c r="D79" s="24"/>
      <c r="E79" s="30"/>
      <c r="F79" s="24"/>
      <c r="G79" s="10"/>
    </row>
    <row r="80" spans="3:9" ht="13.5" customHeight="1">
      <c r="C80" s="24"/>
      <c r="D80" s="24"/>
      <c r="E80" s="30"/>
      <c r="F80" s="24"/>
      <c r="G80" s="10"/>
    </row>
    <row r="81" spans="3:7" ht="13.5" customHeight="1">
      <c r="C81" s="24"/>
      <c r="D81" s="24"/>
      <c r="E81" s="30"/>
      <c r="F81" s="24"/>
      <c r="G81" s="10"/>
    </row>
    <row r="82" spans="3:7" ht="13.5" customHeight="1">
      <c r="C82" s="24"/>
      <c r="D82" s="24"/>
      <c r="E82" s="30"/>
      <c r="F82" s="24"/>
      <c r="G82" s="10"/>
    </row>
    <row r="83" spans="3:7" ht="13.5" customHeight="1">
      <c r="C83" s="24"/>
      <c r="D83" s="24"/>
      <c r="E83" s="30"/>
      <c r="F83" s="24"/>
      <c r="G83" s="24"/>
    </row>
    <row r="84" spans="3:7" ht="13.5" customHeight="1">
      <c r="C84" s="24"/>
      <c r="D84" s="24"/>
      <c r="E84" s="30"/>
      <c r="F84" s="24"/>
      <c r="G84" s="24"/>
    </row>
    <row r="85" spans="3:7" ht="13.5" customHeight="1">
      <c r="C85" s="24"/>
      <c r="D85" s="24"/>
      <c r="E85" s="30"/>
      <c r="F85" s="24"/>
      <c r="G85" s="24"/>
    </row>
    <row r="86" spans="3:7" ht="13.5" customHeight="1">
      <c r="C86" s="24"/>
      <c r="D86" s="24"/>
      <c r="E86" s="30"/>
      <c r="F86" s="24"/>
      <c r="G86" s="24"/>
    </row>
    <row r="87" spans="3:7" ht="13.5" customHeight="1">
      <c r="C87" s="24"/>
      <c r="D87" s="24"/>
      <c r="E87" s="30"/>
      <c r="F87" s="24"/>
      <c r="G87" s="24"/>
    </row>
    <row r="88" spans="3:7" ht="13.5" customHeight="1">
      <c r="C88" s="24"/>
      <c r="D88" s="24"/>
      <c r="E88" s="30"/>
      <c r="F88" s="24"/>
      <c r="G88" s="24"/>
    </row>
  </sheetData>
  <mergeCells count="9">
    <mergeCell ref="A1:I1"/>
    <mergeCell ref="A3:B4"/>
    <mergeCell ref="C4:F4"/>
    <mergeCell ref="G4:I4"/>
    <mergeCell ref="A46:B46"/>
    <mergeCell ref="A36:I36"/>
    <mergeCell ref="A38:B39"/>
    <mergeCell ref="C39:F39"/>
    <mergeCell ref="G39:I39"/>
  </mergeCells>
  <conditionalFormatting sqref="A7:B15 B16 C6:F6 C8:F8 C10:F15 C17:F18 C20:F20 C22:F27">
    <cfRule type="cellIs" dxfId="100" priority="47" stopIfTrue="1" operator="equal">
      <formula>"."</formula>
    </cfRule>
  </conditionalFormatting>
  <conditionalFormatting sqref="A16">
    <cfRule type="cellIs" dxfId="99" priority="46" stopIfTrue="1" operator="equal">
      <formula>"."</formula>
    </cfRule>
  </conditionalFormatting>
  <conditionalFormatting sqref="A19:B27 B28">
    <cfRule type="cellIs" dxfId="98" priority="43" stopIfTrue="1" operator="equal">
      <formula>"."</formula>
    </cfRule>
  </conditionalFormatting>
  <conditionalFormatting sqref="A28">
    <cfRule type="cellIs" dxfId="97" priority="42" stopIfTrue="1" operator="equal">
      <formula>"."</formula>
    </cfRule>
  </conditionalFormatting>
  <conditionalFormatting sqref="A46 A47:B49 A41:B45">
    <cfRule type="cellIs" dxfId="96" priority="41" stopIfTrue="1" operator="equal">
      <formula>"."</formula>
    </cfRule>
  </conditionalFormatting>
  <conditionalFormatting sqref="G6:I7 G21:I28 G9:I19">
    <cfRule type="cellIs" dxfId="95" priority="35" stopIfTrue="1" operator="equal">
      <formula>"."</formula>
    </cfRule>
  </conditionalFormatting>
  <conditionalFormatting sqref="C41:C49">
    <cfRule type="cellIs" dxfId="94" priority="31" stopIfTrue="1" operator="equal">
      <formula>"."</formula>
    </cfRule>
  </conditionalFormatting>
  <conditionalFormatting sqref="D41:D49">
    <cfRule type="cellIs" dxfId="93" priority="30" stopIfTrue="1" operator="equal">
      <formula>"."</formula>
    </cfRule>
  </conditionalFormatting>
  <conditionalFormatting sqref="E41:E49">
    <cfRule type="cellIs" dxfId="92" priority="29" stopIfTrue="1" operator="equal">
      <formula>"."</formula>
    </cfRule>
  </conditionalFormatting>
  <conditionalFormatting sqref="F41:F49">
    <cfRule type="cellIs" dxfId="91" priority="28" stopIfTrue="1" operator="equal">
      <formula>"."</formula>
    </cfRule>
  </conditionalFormatting>
  <conditionalFormatting sqref="G41:I49">
    <cfRule type="cellIs" dxfId="90" priority="27" stopIfTrue="1" operator="equal">
      <formula>"."</formula>
    </cfRule>
  </conditionalFormatting>
  <conditionalFormatting sqref="G8:I8">
    <cfRule type="cellIs" dxfId="89" priority="20" stopIfTrue="1" operator="equal">
      <formula>"."</formula>
    </cfRule>
  </conditionalFormatting>
  <conditionalFormatting sqref="G20:I20">
    <cfRule type="cellIs" dxfId="88" priority="19" stopIfTrue="1" operator="equal">
      <formula>"."</formula>
    </cfRule>
  </conditionalFormatting>
  <conditionalFormatting sqref="A30:A33">
    <cfRule type="cellIs" dxfId="87" priority="13" stopIfTrue="1" operator="equal">
      <formula>"."</formula>
    </cfRule>
  </conditionalFormatting>
  <conditionalFormatting sqref="C7:F7">
    <cfRule type="cellIs" dxfId="86" priority="12" stopIfTrue="1" operator="equal">
      <formula>"."</formula>
    </cfRule>
  </conditionalFormatting>
  <conditionalFormatting sqref="C7:F7">
    <cfRule type="cellIs" dxfId="85" priority="11" stopIfTrue="1" operator="equal">
      <formula>"."</formula>
    </cfRule>
  </conditionalFormatting>
  <conditionalFormatting sqref="C9:F9">
    <cfRule type="cellIs" dxfId="84" priority="10" stopIfTrue="1" operator="equal">
      <formula>"."</formula>
    </cfRule>
  </conditionalFormatting>
  <conditionalFormatting sqref="C9:F9">
    <cfRule type="cellIs" dxfId="83" priority="9" stopIfTrue="1" operator="equal">
      <formula>"."</formula>
    </cfRule>
  </conditionalFormatting>
  <conditionalFormatting sqref="C16:F16">
    <cfRule type="cellIs" dxfId="82" priority="8" stopIfTrue="1" operator="equal">
      <formula>"."</formula>
    </cfRule>
  </conditionalFormatting>
  <conditionalFormatting sqref="C16:F16">
    <cfRule type="cellIs" dxfId="81" priority="7" stopIfTrue="1" operator="equal">
      <formula>"."</formula>
    </cfRule>
  </conditionalFormatting>
  <conditionalFormatting sqref="C19:F19">
    <cfRule type="cellIs" dxfId="80" priority="6" stopIfTrue="1" operator="equal">
      <formula>"."</formula>
    </cfRule>
  </conditionalFormatting>
  <conditionalFormatting sqref="C19:F19">
    <cfRule type="cellIs" dxfId="79" priority="5" stopIfTrue="1" operator="equal">
      <formula>"."</formula>
    </cfRule>
  </conditionalFormatting>
  <conditionalFormatting sqref="C21:F21">
    <cfRule type="cellIs" dxfId="78" priority="4" stopIfTrue="1" operator="equal">
      <formula>"."</formula>
    </cfRule>
  </conditionalFormatting>
  <conditionalFormatting sqref="C21:F21">
    <cfRule type="cellIs" dxfId="77" priority="3" stopIfTrue="1" operator="equal">
      <formula>"."</formula>
    </cfRule>
  </conditionalFormatting>
  <conditionalFormatting sqref="C28:F28">
    <cfRule type="cellIs" dxfId="76" priority="2" stopIfTrue="1" operator="equal">
      <formula>"."</formula>
    </cfRule>
  </conditionalFormatting>
  <conditionalFormatting sqref="C28:F28">
    <cfRule type="cellIs" dxfId="75" priority="1" stopIfTrue="1" operator="equal">
      <formula>"."</formula>
    </cfRule>
  </conditionalFormatting>
  <pageMargins left="0.78740157480314965" right="0.78740157480314965" top="0.59055118110236227" bottom="0.78740157480314965" header="0.47244094488188981" footer="0.47244094488188981"/>
  <pageSetup paperSize="9" scale="85" firstPageNumber="9" orientation="portrait" r:id="rId1"/>
  <headerFooter alignWithMargins="0">
    <oddFooter>&amp;C10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Tabelle13">
    <tabColor rgb="FF92D050"/>
  </sheetPr>
  <dimension ref="A1:Y96"/>
  <sheetViews>
    <sheetView zoomScaleNormal="100" zoomScaleSheetLayoutView="100" workbookViewId="0">
      <selection activeCell="K1" sqref="K1"/>
    </sheetView>
  </sheetViews>
  <sheetFormatPr baseColWidth="10" defaultRowHeight="13.5" customHeight="1"/>
  <cols>
    <col min="1" max="2" width="3.28515625" style="4" customWidth="1"/>
    <col min="3" max="3" width="26.42578125" style="39" customWidth="1"/>
    <col min="4" max="5" width="10.42578125" style="4" customWidth="1"/>
    <col min="6" max="6" width="10.42578125" style="39" customWidth="1"/>
    <col min="7" max="7" width="10" style="4" customWidth="1"/>
    <col min="8" max="10" width="10.28515625" style="4" customWidth="1"/>
    <col min="11" max="16384" width="11.42578125" style="4"/>
  </cols>
  <sheetData>
    <row r="1" spans="1:10" ht="24" customHeight="1">
      <c r="A1" s="169" t="s">
        <v>104</v>
      </c>
      <c r="B1" s="169"/>
      <c r="C1" s="169"/>
      <c r="D1" s="169"/>
      <c r="E1" s="169"/>
      <c r="F1" s="169"/>
      <c r="G1" s="169"/>
      <c r="H1" s="169"/>
      <c r="I1" s="169"/>
      <c r="J1" s="169"/>
    </row>
    <row r="2" spans="1:10" ht="6" customHeight="1">
      <c r="A2" s="24"/>
      <c r="B2" s="24"/>
      <c r="C2" s="30"/>
      <c r="D2" s="24"/>
      <c r="E2" s="24"/>
      <c r="F2" s="30"/>
      <c r="G2" s="31"/>
      <c r="H2" s="31"/>
      <c r="J2" s="32"/>
    </row>
    <row r="3" spans="1:10" s="41" customFormat="1" ht="36" customHeight="1">
      <c r="A3" s="179" t="s">
        <v>3</v>
      </c>
      <c r="B3" s="179"/>
      <c r="C3" s="180"/>
      <c r="D3" s="69" t="s">
        <v>94</v>
      </c>
      <c r="E3" s="67" t="s">
        <v>95</v>
      </c>
      <c r="F3" s="67" t="s">
        <v>69</v>
      </c>
      <c r="G3" s="70" t="s">
        <v>99</v>
      </c>
      <c r="H3" s="70" t="s">
        <v>100</v>
      </c>
      <c r="I3" s="70" t="s">
        <v>101</v>
      </c>
      <c r="J3" s="40" t="s">
        <v>102</v>
      </c>
    </row>
    <row r="4" spans="1:10" s="41" customFormat="1" ht="13.5" customHeight="1">
      <c r="A4" s="181"/>
      <c r="B4" s="181"/>
      <c r="C4" s="182"/>
      <c r="D4" s="177" t="s">
        <v>22</v>
      </c>
      <c r="E4" s="177"/>
      <c r="F4" s="177"/>
      <c r="G4" s="178"/>
      <c r="H4" s="184" t="s">
        <v>29</v>
      </c>
      <c r="I4" s="185"/>
      <c r="J4" s="185"/>
    </row>
    <row r="5" spans="1:10" ht="6" customHeight="1">
      <c r="A5" s="50"/>
      <c r="B5" s="50"/>
      <c r="C5" s="50"/>
      <c r="D5" s="42"/>
      <c r="E5" s="42"/>
      <c r="F5" s="42"/>
      <c r="G5" s="42"/>
      <c r="H5" s="42"/>
      <c r="I5" s="35"/>
      <c r="J5" s="35"/>
    </row>
    <row r="6" spans="1:10" ht="18" customHeight="1">
      <c r="A6" s="183" t="s">
        <v>21</v>
      </c>
      <c r="B6" s="183"/>
      <c r="C6" s="183"/>
      <c r="D6" s="183"/>
      <c r="E6" s="183"/>
      <c r="F6" s="183"/>
      <c r="G6" s="183"/>
      <c r="H6" s="183"/>
      <c r="I6" s="183"/>
      <c r="J6" s="183"/>
    </row>
    <row r="7" spans="1:10" s="38" customFormat="1" ht="15" customHeight="1">
      <c r="A7" s="130" t="s">
        <v>1</v>
      </c>
      <c r="B7" s="131"/>
      <c r="C7" s="107"/>
      <c r="D7" s="8">
        <v>1011040</v>
      </c>
      <c r="E7" s="8">
        <v>649006</v>
      </c>
      <c r="F7" s="8">
        <v>444729</v>
      </c>
      <c r="G7" s="8">
        <v>2104775</v>
      </c>
      <c r="H7" s="127">
        <v>-14.81716514407151</v>
      </c>
      <c r="I7" s="127">
        <v>-5.7540504343613126</v>
      </c>
      <c r="J7" s="127">
        <v>-7.7857315914291565</v>
      </c>
    </row>
    <row r="8" spans="1:10" ht="13.5" customHeight="1">
      <c r="A8" s="132" t="s">
        <v>34</v>
      </c>
      <c r="B8" s="72" t="s">
        <v>18</v>
      </c>
      <c r="C8" s="133"/>
      <c r="D8" s="75" t="s">
        <v>107</v>
      </c>
      <c r="E8" s="75" t="s">
        <v>107</v>
      </c>
      <c r="F8" s="75" t="s">
        <v>107</v>
      </c>
      <c r="G8" s="75" t="s">
        <v>107</v>
      </c>
      <c r="H8" s="128">
        <v>-39.170015439026798</v>
      </c>
      <c r="I8" s="128">
        <v>67.002952016209022</v>
      </c>
      <c r="J8" s="128">
        <v>-27.147192198847559</v>
      </c>
    </row>
    <row r="9" spans="1:10" ht="13.5" customHeight="1">
      <c r="A9" s="71"/>
      <c r="B9" s="72" t="s">
        <v>36</v>
      </c>
      <c r="C9" s="133"/>
      <c r="D9" s="75" t="s">
        <v>107</v>
      </c>
      <c r="E9" s="2">
        <v>1727</v>
      </c>
      <c r="F9" s="75" t="s">
        <v>107</v>
      </c>
      <c r="G9" s="2">
        <v>9430</v>
      </c>
      <c r="H9" s="128">
        <v>259.1012947448591</v>
      </c>
      <c r="I9" s="128">
        <v>498.35025380710658</v>
      </c>
      <c r="J9" s="75" t="s">
        <v>107</v>
      </c>
    </row>
    <row r="10" spans="1:10" ht="13.5" customHeight="1">
      <c r="A10" s="71"/>
      <c r="B10" s="72" t="s">
        <v>20</v>
      </c>
      <c r="C10" s="133"/>
      <c r="D10" s="2">
        <v>490981</v>
      </c>
      <c r="E10" s="2">
        <v>260205</v>
      </c>
      <c r="F10" s="2">
        <v>169495</v>
      </c>
      <c r="G10" s="2">
        <v>920681</v>
      </c>
      <c r="H10" s="128">
        <v>-1.7268340273189464</v>
      </c>
      <c r="I10" s="128">
        <v>-19.889860424321892</v>
      </c>
      <c r="J10" s="128">
        <v>-4.2436527738919931</v>
      </c>
    </row>
    <row r="11" spans="1:10" ht="13.5" customHeight="1">
      <c r="A11" s="134"/>
      <c r="B11" s="135" t="s">
        <v>67</v>
      </c>
      <c r="C11" s="133"/>
      <c r="D11" s="75" t="s">
        <v>107</v>
      </c>
      <c r="E11" s="75" t="s">
        <v>107</v>
      </c>
      <c r="F11" s="75" t="s">
        <v>107</v>
      </c>
      <c r="G11" s="75" t="s">
        <v>107</v>
      </c>
      <c r="H11" s="128">
        <v>-23.250975292587771</v>
      </c>
      <c r="I11" s="128">
        <v>-9.6905665557904026</v>
      </c>
      <c r="J11" s="128">
        <v>-15.483732819421581</v>
      </c>
    </row>
    <row r="12" spans="1:10" ht="13.5" customHeight="1">
      <c r="A12" s="102"/>
      <c r="B12" s="135" t="s">
        <v>47</v>
      </c>
      <c r="C12" s="133"/>
      <c r="D12" s="2">
        <v>223274</v>
      </c>
      <c r="E12" s="2">
        <v>192468</v>
      </c>
      <c r="F12" s="2">
        <v>131920</v>
      </c>
      <c r="G12" s="2">
        <v>547662</v>
      </c>
      <c r="H12" s="128">
        <v>-12.849295362248725</v>
      </c>
      <c r="I12" s="128">
        <v>0.71185437052103673</v>
      </c>
      <c r="J12" s="128">
        <v>117.96364765206179</v>
      </c>
    </row>
    <row r="13" spans="1:10" ht="13.5" customHeight="1">
      <c r="A13" s="102"/>
      <c r="B13" s="102" t="s">
        <v>34</v>
      </c>
      <c r="C13" s="72" t="s">
        <v>80</v>
      </c>
      <c r="D13" s="2">
        <v>101822</v>
      </c>
      <c r="E13" s="2">
        <v>82378</v>
      </c>
      <c r="F13" s="2">
        <v>48868</v>
      </c>
      <c r="G13" s="2">
        <v>233068</v>
      </c>
      <c r="H13" s="128">
        <v>-17.503893529661617</v>
      </c>
      <c r="I13" s="128">
        <v>-6.7858499810026558</v>
      </c>
      <c r="J13" s="128">
        <v>-3.3342043159261259</v>
      </c>
    </row>
    <row r="14" spans="1:10" ht="13.5" customHeight="1">
      <c r="A14" s="102"/>
      <c r="B14" s="102"/>
      <c r="C14" s="72" t="s">
        <v>81</v>
      </c>
      <c r="D14" s="2">
        <v>35257</v>
      </c>
      <c r="E14" s="2">
        <v>32046</v>
      </c>
      <c r="F14" s="2">
        <v>20326</v>
      </c>
      <c r="G14" s="2">
        <v>87629</v>
      </c>
      <c r="H14" s="128">
        <v>42.736838676049004</v>
      </c>
      <c r="I14" s="128">
        <v>65.772497682601539</v>
      </c>
      <c r="J14" s="128">
        <v>329.46971182121149</v>
      </c>
    </row>
    <row r="15" spans="1:10" ht="13.5" customHeight="1">
      <c r="A15" s="102"/>
      <c r="B15" s="102"/>
      <c r="C15" s="72" t="s">
        <v>82</v>
      </c>
      <c r="D15" s="2">
        <v>85930</v>
      </c>
      <c r="E15" s="2">
        <v>77601</v>
      </c>
      <c r="F15" s="2">
        <v>62554</v>
      </c>
      <c r="G15" s="2">
        <v>226085</v>
      </c>
      <c r="H15" s="128">
        <v>-20.154756775464943</v>
      </c>
      <c r="I15" s="128">
        <v>-5.8551880939095362</v>
      </c>
      <c r="J15" s="128">
        <v>-10.020576049796425</v>
      </c>
    </row>
    <row r="16" spans="1:10" ht="6" customHeight="1">
      <c r="A16" s="13"/>
      <c r="B16" s="13"/>
      <c r="C16" s="13"/>
      <c r="D16" s="1"/>
      <c r="E16" s="1"/>
      <c r="F16" s="1"/>
      <c r="G16" s="1"/>
      <c r="H16" s="14"/>
      <c r="I16" s="3"/>
      <c r="J16" s="3"/>
    </row>
    <row r="17" spans="1:10" ht="18" customHeight="1">
      <c r="A17" s="183" t="s">
        <v>30</v>
      </c>
      <c r="B17" s="183"/>
      <c r="C17" s="183"/>
      <c r="D17" s="183"/>
      <c r="E17" s="183"/>
      <c r="F17" s="183"/>
      <c r="G17" s="183"/>
      <c r="H17" s="183"/>
      <c r="I17" s="183"/>
      <c r="J17" s="183"/>
    </row>
    <row r="18" spans="1:10" s="38" customFormat="1" ht="15" customHeight="1">
      <c r="A18" s="130" t="s">
        <v>1</v>
      </c>
      <c r="B18" s="131"/>
      <c r="C18" s="107"/>
      <c r="D18" s="120">
        <v>937742</v>
      </c>
      <c r="E18" s="120">
        <v>604956</v>
      </c>
      <c r="F18" s="120">
        <v>419759</v>
      </c>
      <c r="G18" s="120">
        <v>1962457</v>
      </c>
      <c r="H18" s="127">
        <v>-16.5181188365625</v>
      </c>
      <c r="I18" s="127">
        <v>-6.2735753987699034</v>
      </c>
      <c r="J18" s="127">
        <v>-11.375442624446286</v>
      </c>
    </row>
    <row r="19" spans="1:10" ht="13.5" customHeight="1">
      <c r="A19" s="132" t="s">
        <v>34</v>
      </c>
      <c r="B19" s="72" t="s">
        <v>18</v>
      </c>
      <c r="C19" s="133"/>
      <c r="D19" s="75" t="s">
        <v>107</v>
      </c>
      <c r="E19" s="75" t="s">
        <v>107</v>
      </c>
      <c r="F19" s="75" t="s">
        <v>107</v>
      </c>
      <c r="G19" s="75" t="s">
        <v>107</v>
      </c>
      <c r="H19" s="128">
        <v>-39.170015439026798</v>
      </c>
      <c r="I19" s="128">
        <v>67.002952016209022</v>
      </c>
      <c r="J19" s="128">
        <v>-27.147192198847559</v>
      </c>
    </row>
    <row r="20" spans="1:10" ht="13.5" customHeight="1">
      <c r="A20" s="71"/>
      <c r="B20" s="72" t="s">
        <v>36</v>
      </c>
      <c r="C20" s="133"/>
      <c r="D20" s="75" t="s">
        <v>107</v>
      </c>
      <c r="E20" s="75" t="s">
        <v>107</v>
      </c>
      <c r="F20" s="75" t="s">
        <v>107</v>
      </c>
      <c r="G20" s="75" t="s">
        <v>107</v>
      </c>
      <c r="H20" s="75" t="s">
        <v>107</v>
      </c>
      <c r="I20" s="75" t="s">
        <v>107</v>
      </c>
      <c r="J20" s="128">
        <v>1857.4742268041239</v>
      </c>
    </row>
    <row r="21" spans="1:10" ht="13.5" customHeight="1">
      <c r="A21" s="71"/>
      <c r="B21" s="72" t="s">
        <v>20</v>
      </c>
      <c r="C21" s="133"/>
      <c r="D21" s="121">
        <v>437497</v>
      </c>
      <c r="E21" s="121">
        <v>253559</v>
      </c>
      <c r="F21" s="121">
        <v>161563</v>
      </c>
      <c r="G21" s="121">
        <v>852619</v>
      </c>
      <c r="H21" s="128">
        <v>-6.2043875918848741</v>
      </c>
      <c r="I21" s="128">
        <v>-21.732836410035162</v>
      </c>
      <c r="J21" s="128">
        <v>-9.3166889310541396</v>
      </c>
    </row>
    <row r="22" spans="1:10" ht="13.5" customHeight="1">
      <c r="A22" s="134"/>
      <c r="B22" s="135" t="s">
        <v>67</v>
      </c>
      <c r="C22" s="133"/>
      <c r="D22" s="75" t="s">
        <v>107</v>
      </c>
      <c r="E22" s="75" t="s">
        <v>107</v>
      </c>
      <c r="F22" s="75" t="s">
        <v>107</v>
      </c>
      <c r="G22" s="75" t="s">
        <v>107</v>
      </c>
      <c r="H22" s="128">
        <v>-22.81083420973037</v>
      </c>
      <c r="I22" s="128">
        <v>-8.6316024581952426</v>
      </c>
      <c r="J22" s="128">
        <v>-20.214541804101536</v>
      </c>
    </row>
    <row r="23" spans="1:10" ht="13.5" customHeight="1">
      <c r="A23" s="102"/>
      <c r="B23" s="135" t="s">
        <v>47</v>
      </c>
      <c r="C23" s="133"/>
      <c r="D23" s="121">
        <v>210611</v>
      </c>
      <c r="E23" s="121">
        <v>179882</v>
      </c>
      <c r="F23" s="121">
        <v>125943</v>
      </c>
      <c r="G23" s="121">
        <v>516436</v>
      </c>
      <c r="H23" s="128">
        <v>-12.750777568849269</v>
      </c>
      <c r="I23" s="128">
        <v>0.45399551061851007</v>
      </c>
      <c r="J23" s="128">
        <v>120.93424199254761</v>
      </c>
    </row>
    <row r="24" spans="1:10" ht="13.5" customHeight="1">
      <c r="A24" s="102"/>
      <c r="B24" s="102" t="s">
        <v>34</v>
      </c>
      <c r="C24" s="72" t="s">
        <v>80</v>
      </c>
      <c r="D24" s="121">
        <v>96746</v>
      </c>
      <c r="E24" s="121">
        <v>80719</v>
      </c>
      <c r="F24" s="121">
        <v>48655</v>
      </c>
      <c r="G24" s="121">
        <v>226120</v>
      </c>
      <c r="H24" s="128">
        <v>-18.973734188554847</v>
      </c>
      <c r="I24" s="128">
        <v>-8.3406297629471045</v>
      </c>
      <c r="J24" s="128">
        <v>-5.2150183810430022</v>
      </c>
    </row>
    <row r="25" spans="1:10" ht="13.5" customHeight="1">
      <c r="A25" s="102"/>
      <c r="B25" s="102"/>
      <c r="C25" s="72" t="s">
        <v>81</v>
      </c>
      <c r="D25" s="121">
        <v>34134</v>
      </c>
      <c r="E25" s="121">
        <v>31438</v>
      </c>
      <c r="F25" s="121">
        <v>19906</v>
      </c>
      <c r="G25" s="121">
        <v>85478</v>
      </c>
      <c r="H25" s="128">
        <v>41.393456181559543</v>
      </c>
      <c r="I25" s="128">
        <v>63.807443179640487</v>
      </c>
      <c r="J25" s="128">
        <v>324.08215915856323</v>
      </c>
    </row>
    <row r="26" spans="1:10" ht="13.5" customHeight="1">
      <c r="A26" s="102"/>
      <c r="B26" s="102"/>
      <c r="C26" s="72" t="s">
        <v>82</v>
      </c>
      <c r="D26" s="121">
        <v>79534</v>
      </c>
      <c r="E26" s="121">
        <v>67380</v>
      </c>
      <c r="F26" s="121">
        <v>57227</v>
      </c>
      <c r="G26" s="121">
        <v>204141</v>
      </c>
      <c r="H26" s="128">
        <v>-18.717175859748593</v>
      </c>
      <c r="I26" s="128">
        <v>-4.8785942938619158</v>
      </c>
      <c r="J26" s="128">
        <v>-12.667325487377589</v>
      </c>
    </row>
    <row r="27" spans="1:10" ht="6" customHeight="1">
      <c r="A27" s="13"/>
      <c r="B27" s="13"/>
      <c r="C27" s="10"/>
      <c r="D27" s="2"/>
      <c r="E27" s="2"/>
      <c r="F27" s="2"/>
      <c r="G27" s="12"/>
      <c r="H27" s="3"/>
      <c r="I27" s="3"/>
      <c r="J27" s="3"/>
    </row>
    <row r="28" spans="1:10" ht="18" customHeight="1">
      <c r="A28" s="183" t="s">
        <v>31</v>
      </c>
      <c r="B28" s="183"/>
      <c r="C28" s="183"/>
      <c r="D28" s="183"/>
      <c r="E28" s="183"/>
      <c r="F28" s="183"/>
      <c r="G28" s="183"/>
      <c r="H28" s="183"/>
      <c r="I28" s="183"/>
      <c r="J28" s="183"/>
    </row>
    <row r="29" spans="1:10" s="38" customFormat="1" ht="15" customHeight="1">
      <c r="A29" s="130" t="s">
        <v>1</v>
      </c>
      <c r="B29" s="131"/>
      <c r="C29" s="107"/>
      <c r="D29" s="127">
        <v>92.750237379332162</v>
      </c>
      <c r="E29" s="127">
        <v>93.21269757136298</v>
      </c>
      <c r="F29" s="127">
        <v>94.385344783002679</v>
      </c>
      <c r="G29" s="127">
        <v>93.238327137104918</v>
      </c>
      <c r="H29" s="127">
        <v>-1.9968268200604711</v>
      </c>
      <c r="I29" s="127">
        <v>-0.55124381132874989</v>
      </c>
      <c r="J29" s="127">
        <v>-3.8927934851820334</v>
      </c>
    </row>
    <row r="30" spans="1:10" ht="13.5" customHeight="1">
      <c r="A30" s="132" t="s">
        <v>34</v>
      </c>
      <c r="B30" s="72" t="s">
        <v>18</v>
      </c>
      <c r="C30" s="133"/>
      <c r="D30" s="128">
        <v>100</v>
      </c>
      <c r="E30" s="128">
        <v>100</v>
      </c>
      <c r="F30" s="128">
        <v>100</v>
      </c>
      <c r="G30" s="128">
        <v>100</v>
      </c>
      <c r="H30" s="129">
        <v>0</v>
      </c>
      <c r="I30" s="129">
        <v>0</v>
      </c>
      <c r="J30" s="128">
        <v>0</v>
      </c>
    </row>
    <row r="31" spans="1:10" ht="13.5" customHeight="1">
      <c r="A31" s="71"/>
      <c r="B31" s="72" t="s">
        <v>36</v>
      </c>
      <c r="C31" s="133"/>
      <c r="D31" s="128">
        <v>95.884057971014485</v>
      </c>
      <c r="E31" s="75" t="s">
        <v>107</v>
      </c>
      <c r="F31" s="128">
        <v>2.7397260273972601</v>
      </c>
      <c r="G31" s="75" t="s">
        <v>107</v>
      </c>
      <c r="H31" s="75" t="s">
        <v>107</v>
      </c>
      <c r="I31" s="75" t="s">
        <v>107</v>
      </c>
      <c r="J31" s="75" t="s">
        <v>107</v>
      </c>
    </row>
    <row r="32" spans="1:10" ht="13.5" customHeight="1">
      <c r="A32" s="71"/>
      <c r="B32" s="72" t="s">
        <v>20</v>
      </c>
      <c r="C32" s="133"/>
      <c r="D32" s="128">
        <v>89.106706776840653</v>
      </c>
      <c r="E32" s="128">
        <v>97.445859995003943</v>
      </c>
      <c r="F32" s="128">
        <v>95.320215935573316</v>
      </c>
      <c r="G32" s="128">
        <v>92.607428631632459</v>
      </c>
      <c r="H32" s="128">
        <v>-4.5562321313741165</v>
      </c>
      <c r="I32" s="128">
        <v>-2.3005527084024813</v>
      </c>
      <c r="J32" s="128">
        <v>-5.2978588930332249</v>
      </c>
    </row>
    <row r="33" spans="1:10" ht="13.5" customHeight="1">
      <c r="A33" s="134"/>
      <c r="B33" s="135" t="s">
        <v>67</v>
      </c>
      <c r="C33" s="133"/>
      <c r="D33" s="128">
        <v>93.753174200101569</v>
      </c>
      <c r="E33" s="128">
        <v>81.062289997415348</v>
      </c>
      <c r="F33" s="128">
        <v>90.536387835435107</v>
      </c>
      <c r="G33" s="128">
        <v>88.096859293697378</v>
      </c>
      <c r="H33" s="128">
        <v>0.57348101104262028</v>
      </c>
      <c r="I33" s="128">
        <v>1.1725952175852816</v>
      </c>
      <c r="J33" s="128">
        <v>-5.5975129315307237</v>
      </c>
    </row>
    <row r="34" spans="1:10" ht="13.5" customHeight="1">
      <c r="A34" s="102"/>
      <c r="B34" s="135" t="s">
        <v>47</v>
      </c>
      <c r="C34" s="133"/>
      <c r="D34" s="128">
        <v>94.328493241488033</v>
      </c>
      <c r="E34" s="128">
        <v>93.460731134526256</v>
      </c>
      <c r="F34" s="128">
        <v>95.469223771983025</v>
      </c>
      <c r="G34" s="128">
        <v>94.298308080531427</v>
      </c>
      <c r="H34" s="128">
        <v>0.11304302565189328</v>
      </c>
      <c r="I34" s="128">
        <v>-0.25603625463377355</v>
      </c>
      <c r="J34" s="128">
        <v>1.3628852207629993</v>
      </c>
    </row>
    <row r="35" spans="1:10" ht="13.5" customHeight="1">
      <c r="A35" s="102"/>
      <c r="B35" s="102" t="s">
        <v>34</v>
      </c>
      <c r="C35" s="72" t="s">
        <v>80</v>
      </c>
      <c r="D35" s="128">
        <v>95.014829801025314</v>
      </c>
      <c r="E35" s="128">
        <v>97.986112797106031</v>
      </c>
      <c r="F35" s="128">
        <v>99.564131947286569</v>
      </c>
      <c r="G35" s="128">
        <v>97.01889577290747</v>
      </c>
      <c r="H35" s="128">
        <v>-1.7817091275958763</v>
      </c>
      <c r="I35" s="128">
        <v>-1.6679654125769439</v>
      </c>
      <c r="J35" s="128">
        <v>-1.945687253497419</v>
      </c>
    </row>
    <row r="36" spans="1:10" ht="13.5" customHeight="1">
      <c r="A36" s="102"/>
      <c r="B36" s="102"/>
      <c r="C36" s="72" t="s">
        <v>81</v>
      </c>
      <c r="D36" s="128">
        <v>96.814816915789777</v>
      </c>
      <c r="E36" s="128">
        <v>98.102727329463889</v>
      </c>
      <c r="F36" s="128">
        <v>97.933680999704805</v>
      </c>
      <c r="G36" s="128">
        <v>97.54533316596104</v>
      </c>
      <c r="H36" s="128">
        <v>-0.94116032479769629</v>
      </c>
      <c r="I36" s="128">
        <v>-1.1853923482069262</v>
      </c>
      <c r="J36" s="128">
        <v>-1.2544662672023588</v>
      </c>
    </row>
    <row r="37" spans="1:10" ht="13.5" customHeight="1">
      <c r="A37" s="102"/>
      <c r="B37" s="102"/>
      <c r="C37" s="72" t="s">
        <v>82</v>
      </c>
      <c r="D37" s="128">
        <v>92.556732223903182</v>
      </c>
      <c r="E37" s="128">
        <v>86.828777979665205</v>
      </c>
      <c r="F37" s="128">
        <v>91.484157687757772</v>
      </c>
      <c r="G37" s="128">
        <v>90.293916005042348</v>
      </c>
      <c r="H37" s="128">
        <v>1.8004590601266912</v>
      </c>
      <c r="I37" s="128">
        <v>1.0373315111849024</v>
      </c>
      <c r="J37" s="128">
        <v>-2.941505203507333</v>
      </c>
    </row>
    <row r="38" spans="1:10" ht="13.5" customHeight="1">
      <c r="A38" s="44"/>
      <c r="B38" s="44"/>
      <c r="C38" s="45"/>
      <c r="D38" s="118"/>
      <c r="E38" s="118"/>
      <c r="F38" s="118"/>
      <c r="G38" s="118"/>
      <c r="H38" s="119"/>
      <c r="I38" s="119"/>
      <c r="J38" s="119"/>
    </row>
    <row r="39" spans="1:10" ht="13.5" customHeight="1">
      <c r="A39" s="39"/>
      <c r="B39" s="39"/>
      <c r="D39" s="32"/>
      <c r="E39" s="32"/>
      <c r="F39" s="32"/>
      <c r="G39" s="32"/>
      <c r="H39" s="32"/>
      <c r="I39" s="35"/>
      <c r="J39" s="35"/>
    </row>
    <row r="40" spans="1:10" ht="24" customHeight="1">
      <c r="A40" s="169" t="s">
        <v>105</v>
      </c>
      <c r="B40" s="169"/>
      <c r="C40" s="169"/>
      <c r="D40" s="169"/>
      <c r="E40" s="169"/>
      <c r="F40" s="169"/>
      <c r="G40" s="169"/>
      <c r="H40" s="169"/>
      <c r="I40" s="169"/>
      <c r="J40" s="169"/>
    </row>
    <row r="41" spans="1:10" ht="6" customHeight="1">
      <c r="D41" s="32"/>
      <c r="E41" s="32"/>
      <c r="F41" s="32"/>
      <c r="G41" s="32"/>
      <c r="H41" s="32"/>
      <c r="I41" s="35"/>
      <c r="J41" s="35"/>
    </row>
    <row r="42" spans="1:10" ht="36" customHeight="1">
      <c r="A42" s="179" t="s">
        <v>3</v>
      </c>
      <c r="B42" s="179"/>
      <c r="C42" s="180"/>
      <c r="D42" s="69" t="s">
        <v>94</v>
      </c>
      <c r="E42" s="67" t="s">
        <v>95</v>
      </c>
      <c r="F42" s="67" t="s">
        <v>69</v>
      </c>
      <c r="G42" s="67" t="s">
        <v>99</v>
      </c>
      <c r="H42" s="67" t="s">
        <v>100</v>
      </c>
      <c r="I42" s="67" t="s">
        <v>101</v>
      </c>
      <c r="J42" s="68" t="s">
        <v>102</v>
      </c>
    </row>
    <row r="43" spans="1:10" ht="13.5" customHeight="1">
      <c r="A43" s="181"/>
      <c r="B43" s="181"/>
      <c r="C43" s="182"/>
      <c r="D43" s="177" t="s">
        <v>22</v>
      </c>
      <c r="E43" s="177"/>
      <c r="F43" s="177"/>
      <c r="G43" s="178"/>
      <c r="H43" s="184" t="s">
        <v>29</v>
      </c>
      <c r="I43" s="185"/>
      <c r="J43" s="185"/>
    </row>
    <row r="44" spans="1:10" ht="6" customHeight="1">
      <c r="A44" s="42"/>
      <c r="B44" s="42"/>
      <c r="C44" s="111"/>
      <c r="D44" s="42"/>
      <c r="E44" s="42"/>
      <c r="F44" s="42"/>
      <c r="G44" s="42"/>
      <c r="H44" s="42"/>
      <c r="I44" s="35"/>
      <c r="J44" s="35"/>
    </row>
    <row r="45" spans="1:10" s="38" customFormat="1" ht="15" customHeight="1">
      <c r="A45" s="188" t="s">
        <v>38</v>
      </c>
      <c r="B45" s="188"/>
      <c r="C45" s="187"/>
      <c r="D45" s="8">
        <v>1011040</v>
      </c>
      <c r="E45" s="8">
        <v>649006</v>
      </c>
      <c r="F45" s="8">
        <v>444729</v>
      </c>
      <c r="G45" s="8">
        <v>2104775</v>
      </c>
      <c r="H45" s="125">
        <v>-14.81716514407151</v>
      </c>
      <c r="I45" s="125">
        <v>-5.7540504343613126</v>
      </c>
      <c r="J45" s="125">
        <v>-7.7857315914291565</v>
      </c>
    </row>
    <row r="46" spans="1:10" ht="13.5" customHeight="1">
      <c r="A46" s="41" t="s">
        <v>34</v>
      </c>
      <c r="B46" s="11" t="s">
        <v>23</v>
      </c>
      <c r="C46" s="133"/>
      <c r="D46" s="2">
        <v>535777</v>
      </c>
      <c r="E46" s="2">
        <v>364218</v>
      </c>
      <c r="F46" s="2">
        <v>265517</v>
      </c>
      <c r="G46" s="2">
        <v>1165512</v>
      </c>
      <c r="H46" s="126">
        <v>-24.005281431854865</v>
      </c>
      <c r="I46" s="126">
        <v>8.9152600342581998</v>
      </c>
      <c r="J46" s="126">
        <v>-12.334825619178281</v>
      </c>
    </row>
    <row r="47" spans="1:10" ht="13.5" customHeight="1">
      <c r="A47" s="41"/>
      <c r="B47" s="11" t="s">
        <v>24</v>
      </c>
      <c r="C47" s="133"/>
      <c r="D47" s="2">
        <v>358141</v>
      </c>
      <c r="E47" s="2">
        <v>193155</v>
      </c>
      <c r="F47" s="2">
        <v>111830</v>
      </c>
      <c r="G47" s="2">
        <v>663126</v>
      </c>
      <c r="H47" s="126">
        <v>-8.0674542989361164</v>
      </c>
      <c r="I47" s="126">
        <v>-32.758117179419578</v>
      </c>
      <c r="J47" s="126">
        <v>-14.984064143425268</v>
      </c>
    </row>
    <row r="48" spans="1:10" ht="36" customHeight="1">
      <c r="A48" s="41"/>
      <c r="B48" s="189" t="s">
        <v>83</v>
      </c>
      <c r="C48" s="189"/>
      <c r="D48" s="2">
        <v>110469</v>
      </c>
      <c r="E48" s="2">
        <v>90004</v>
      </c>
      <c r="F48" s="2">
        <v>66915</v>
      </c>
      <c r="G48" s="2">
        <v>267388</v>
      </c>
      <c r="H48" s="126">
        <v>27.6181021563368</v>
      </c>
      <c r="I48" s="126">
        <v>53.505407950031</v>
      </c>
      <c r="J48" s="126">
        <v>56.270382102322536</v>
      </c>
    </row>
    <row r="49" spans="1:25" ht="6" customHeight="1">
      <c r="A49" s="41"/>
      <c r="B49" s="41"/>
      <c r="C49" s="11"/>
      <c r="D49" s="2"/>
      <c r="E49" s="2"/>
      <c r="F49" s="2"/>
      <c r="G49" s="2"/>
      <c r="H49" s="126"/>
      <c r="I49" s="126"/>
      <c r="J49" s="126"/>
    </row>
    <row r="50" spans="1:25" s="38" customFormat="1" ht="24" customHeight="1">
      <c r="A50" s="186" t="s">
        <v>39</v>
      </c>
      <c r="B50" s="186"/>
      <c r="C50" s="187"/>
      <c r="D50" s="8">
        <v>937742</v>
      </c>
      <c r="E50" s="8">
        <v>604956</v>
      </c>
      <c r="F50" s="8">
        <v>419759</v>
      </c>
      <c r="G50" s="8">
        <v>1962457</v>
      </c>
      <c r="H50" s="125">
        <v>-16.5181188365625</v>
      </c>
      <c r="I50" s="125">
        <v>-6.2735753987699034</v>
      </c>
      <c r="J50" s="125">
        <v>-11.375442624446286</v>
      </c>
    </row>
    <row r="51" spans="1:25" ht="13.5" customHeight="1">
      <c r="A51" s="41" t="s">
        <v>79</v>
      </c>
      <c r="B51" s="11" t="s">
        <v>23</v>
      </c>
      <c r="C51" s="133"/>
      <c r="D51" s="2">
        <v>510001</v>
      </c>
      <c r="E51" s="2">
        <v>328794</v>
      </c>
      <c r="F51" s="2">
        <v>249254</v>
      </c>
      <c r="G51" s="2">
        <v>1088049</v>
      </c>
      <c r="H51" s="126">
        <v>-24.165985376124656</v>
      </c>
      <c r="I51" s="126">
        <v>11.828979257069673</v>
      </c>
      <c r="J51" s="126">
        <v>-14.225947689644357</v>
      </c>
    </row>
    <row r="52" spans="1:25" ht="13.5" customHeight="1">
      <c r="A52" s="41"/>
      <c r="B52" s="11" t="s">
        <v>24</v>
      </c>
      <c r="C52" s="133"/>
      <c r="D52" s="2">
        <v>326212</v>
      </c>
      <c r="E52" s="2">
        <v>188092</v>
      </c>
      <c r="F52" s="2">
        <v>104808</v>
      </c>
      <c r="G52" s="2">
        <v>619112</v>
      </c>
      <c r="H52" s="126">
        <v>-13.411514604792973</v>
      </c>
      <c r="I52" s="126">
        <v>-35.333084043426574</v>
      </c>
      <c r="J52" s="126">
        <v>-20.421599249347679</v>
      </c>
    </row>
    <row r="53" spans="1:25" ht="36" customHeight="1">
      <c r="A53" s="41"/>
      <c r="B53" s="189" t="s">
        <v>83</v>
      </c>
      <c r="C53" s="189"/>
      <c r="D53" s="2">
        <v>101528</v>
      </c>
      <c r="E53" s="2">
        <v>88071</v>
      </c>
      <c r="F53" s="2">
        <v>65698</v>
      </c>
      <c r="G53" s="2">
        <v>255297</v>
      </c>
      <c r="H53" s="126">
        <v>27.029232491603427</v>
      </c>
      <c r="I53" s="126">
        <v>56.173609836667282</v>
      </c>
      <c r="J53" s="126">
        <v>52.09377140984779</v>
      </c>
    </row>
    <row r="55" spans="1:25" ht="13.5" customHeight="1">
      <c r="D55" s="1"/>
      <c r="E55" s="1"/>
      <c r="F55" s="1"/>
      <c r="G55" s="1"/>
    </row>
    <row r="56" spans="1:25" ht="13.5" customHeight="1">
      <c r="D56" s="1"/>
      <c r="E56" s="1"/>
      <c r="F56" s="1"/>
      <c r="G56" s="1"/>
      <c r="H56" s="1"/>
    </row>
    <row r="57" spans="1:25" ht="13.5" customHeight="1">
      <c r="D57" s="1"/>
      <c r="E57" s="1"/>
      <c r="F57" s="1"/>
      <c r="G57" s="1"/>
      <c r="H57" s="1"/>
      <c r="I57" s="1"/>
      <c r="J57" s="1"/>
    </row>
    <row r="58" spans="1:25" ht="13.5" customHeight="1">
      <c r="D58" s="1"/>
      <c r="E58" s="1"/>
      <c r="F58" s="1"/>
      <c r="G58" s="1"/>
      <c r="H58" s="1"/>
      <c r="I58" s="1"/>
      <c r="J58" s="1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  <c r="W58" s="43"/>
      <c r="X58" s="43"/>
      <c r="Y58" s="43"/>
    </row>
    <row r="59" spans="1:25" ht="13.5" customHeight="1">
      <c r="D59" s="1"/>
      <c r="E59" s="1"/>
      <c r="F59" s="1"/>
      <c r="G59" s="1"/>
      <c r="H59" s="1"/>
      <c r="I59" s="1"/>
      <c r="J59" s="1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  <c r="W59" s="43"/>
      <c r="X59" s="43"/>
      <c r="Y59" s="43"/>
    </row>
    <row r="60" spans="1:25" ht="13.5" customHeight="1">
      <c r="D60" s="1"/>
      <c r="E60" s="1"/>
      <c r="F60" s="1"/>
      <c r="G60" s="1"/>
      <c r="H60" s="1"/>
      <c r="I60" s="1"/>
      <c r="J60" s="1"/>
      <c r="K60" s="43"/>
      <c r="L60" s="43"/>
      <c r="M60" s="43"/>
      <c r="N60" s="43"/>
      <c r="O60" s="43"/>
      <c r="P60" s="43"/>
      <c r="Q60" s="43"/>
      <c r="R60" s="43"/>
      <c r="S60" s="43"/>
      <c r="T60" s="43"/>
      <c r="U60" s="43"/>
      <c r="V60" s="43"/>
      <c r="W60" s="43"/>
      <c r="X60" s="43"/>
      <c r="Y60" s="43"/>
    </row>
    <row r="61" spans="1:25" ht="13.5" customHeight="1">
      <c r="D61" s="1"/>
      <c r="E61" s="1"/>
      <c r="F61" s="1"/>
      <c r="G61" s="1"/>
      <c r="H61" s="1"/>
      <c r="I61" s="1"/>
      <c r="J61" s="1"/>
      <c r="K61" s="43"/>
      <c r="L61" s="43"/>
      <c r="M61" s="43"/>
      <c r="N61" s="43"/>
      <c r="O61" s="43"/>
      <c r="P61" s="43"/>
      <c r="Q61" s="43"/>
      <c r="R61" s="43"/>
      <c r="S61" s="43"/>
      <c r="T61" s="43"/>
      <c r="U61" s="43"/>
      <c r="V61" s="43"/>
      <c r="W61" s="43"/>
      <c r="X61" s="43"/>
      <c r="Y61" s="43"/>
    </row>
    <row r="62" spans="1:25" ht="13.5" customHeight="1">
      <c r="D62" s="1"/>
      <c r="E62" s="1"/>
      <c r="F62" s="1"/>
      <c r="G62" s="1"/>
      <c r="H62" s="1"/>
      <c r="I62" s="1"/>
      <c r="J62" s="1"/>
      <c r="K62" s="43"/>
      <c r="L62" s="43"/>
      <c r="M62" s="43"/>
      <c r="N62" s="43"/>
      <c r="O62" s="43"/>
      <c r="P62" s="43"/>
      <c r="Q62" s="43"/>
      <c r="R62" s="43"/>
      <c r="S62" s="43"/>
      <c r="T62" s="43"/>
      <c r="U62" s="43"/>
      <c r="V62" s="43"/>
      <c r="W62" s="43"/>
      <c r="X62" s="43"/>
      <c r="Y62" s="43"/>
    </row>
    <row r="63" spans="1:25" ht="13.5" customHeight="1">
      <c r="D63" s="1"/>
      <c r="E63" s="1"/>
      <c r="F63" s="1"/>
      <c r="G63" s="1"/>
      <c r="H63" s="1"/>
      <c r="I63" s="1"/>
      <c r="J63" s="1"/>
      <c r="K63" s="43"/>
      <c r="L63" s="43"/>
      <c r="M63" s="43"/>
      <c r="N63" s="43"/>
      <c r="O63" s="43"/>
      <c r="P63" s="43"/>
      <c r="Q63" s="43"/>
      <c r="R63" s="43"/>
      <c r="S63" s="43"/>
      <c r="T63" s="43"/>
      <c r="U63" s="43"/>
      <c r="V63" s="43"/>
      <c r="W63" s="43"/>
      <c r="X63" s="43"/>
      <c r="Y63" s="43"/>
    </row>
    <row r="64" spans="1:25" ht="13.5" customHeight="1">
      <c r="D64" s="1"/>
      <c r="E64" s="1"/>
      <c r="F64" s="1"/>
      <c r="G64" s="1"/>
      <c r="H64" s="1"/>
      <c r="I64" s="1"/>
      <c r="J64" s="1"/>
      <c r="K64" s="43"/>
      <c r="L64" s="43"/>
      <c r="M64" s="43"/>
      <c r="N64" s="43"/>
      <c r="O64" s="43"/>
      <c r="P64" s="43"/>
      <c r="Q64" s="43"/>
      <c r="R64" s="43"/>
      <c r="S64" s="43"/>
      <c r="T64" s="43"/>
      <c r="U64" s="43"/>
      <c r="V64" s="43"/>
      <c r="W64" s="43"/>
      <c r="X64" s="43"/>
      <c r="Y64" s="43"/>
    </row>
    <row r="65" spans="4:25" ht="13.5" customHeight="1">
      <c r="D65" s="1"/>
      <c r="E65" s="1"/>
      <c r="F65" s="1"/>
      <c r="G65" s="1"/>
      <c r="H65" s="1"/>
      <c r="I65" s="1"/>
      <c r="J65" s="1"/>
      <c r="K65" s="43"/>
      <c r="L65" s="43"/>
      <c r="M65" s="43"/>
      <c r="N65" s="43"/>
      <c r="O65" s="43"/>
      <c r="P65" s="43"/>
      <c r="Q65" s="43"/>
      <c r="R65" s="43"/>
      <c r="S65" s="43"/>
      <c r="T65" s="43"/>
      <c r="U65" s="43"/>
      <c r="V65" s="43"/>
      <c r="W65" s="43"/>
      <c r="X65" s="43"/>
      <c r="Y65" s="43"/>
    </row>
    <row r="66" spans="4:25" ht="13.5" customHeight="1">
      <c r="D66" s="1"/>
      <c r="E66" s="1"/>
      <c r="F66" s="1"/>
      <c r="G66" s="1"/>
      <c r="H66" s="1"/>
      <c r="I66" s="1"/>
      <c r="J66" s="1"/>
      <c r="K66" s="43"/>
      <c r="L66" s="43"/>
      <c r="M66" s="43"/>
      <c r="N66" s="43"/>
      <c r="O66" s="43"/>
      <c r="P66" s="43"/>
      <c r="Q66" s="43"/>
      <c r="R66" s="43"/>
      <c r="S66" s="43"/>
      <c r="T66" s="43"/>
      <c r="U66" s="43"/>
      <c r="V66" s="43"/>
      <c r="W66" s="43"/>
      <c r="X66" s="43"/>
      <c r="Y66" s="43"/>
    </row>
    <row r="67" spans="4:25" ht="13.5" customHeight="1">
      <c r="K67" s="43"/>
      <c r="L67" s="43"/>
      <c r="M67" s="43"/>
      <c r="N67" s="43"/>
      <c r="O67" s="43"/>
      <c r="P67" s="43"/>
      <c r="Q67" s="43"/>
      <c r="R67" s="43"/>
      <c r="S67" s="43"/>
      <c r="T67" s="43"/>
      <c r="U67" s="43"/>
      <c r="V67" s="43"/>
      <c r="W67" s="43"/>
      <c r="X67" s="43"/>
      <c r="Y67" s="43"/>
    </row>
    <row r="68" spans="4:25" ht="13.5" customHeight="1">
      <c r="D68" s="43"/>
      <c r="E68" s="43"/>
      <c r="F68" s="43"/>
      <c r="G68" s="43"/>
      <c r="K68" s="43"/>
      <c r="L68" s="43"/>
      <c r="M68" s="43"/>
      <c r="N68" s="43"/>
      <c r="O68" s="43"/>
      <c r="P68" s="43"/>
      <c r="Q68" s="43"/>
      <c r="R68" s="43"/>
      <c r="S68" s="43"/>
      <c r="T68" s="43"/>
      <c r="U68" s="43"/>
      <c r="V68" s="43"/>
      <c r="W68" s="43"/>
      <c r="X68" s="43"/>
      <c r="Y68" s="43"/>
    </row>
    <row r="69" spans="4:25" ht="13.5" customHeight="1">
      <c r="D69" s="43"/>
      <c r="E69" s="43"/>
      <c r="F69" s="43"/>
      <c r="G69" s="43"/>
      <c r="K69" s="43"/>
      <c r="L69" s="43"/>
      <c r="M69" s="43"/>
      <c r="N69" s="43"/>
      <c r="O69" s="43"/>
      <c r="P69" s="43"/>
      <c r="Q69" s="43"/>
      <c r="R69" s="43"/>
      <c r="S69" s="43"/>
      <c r="T69" s="43"/>
      <c r="U69" s="43"/>
      <c r="V69" s="43"/>
      <c r="W69" s="43"/>
      <c r="X69" s="43"/>
      <c r="Y69" s="43"/>
    </row>
    <row r="70" spans="4:25" ht="13.5" customHeight="1">
      <c r="D70" s="43"/>
      <c r="E70" s="43"/>
      <c r="F70" s="43"/>
      <c r="G70" s="43"/>
      <c r="K70" s="43"/>
      <c r="L70" s="43"/>
      <c r="M70" s="43"/>
      <c r="N70" s="43"/>
      <c r="O70" s="43"/>
      <c r="P70" s="43"/>
      <c r="Q70" s="43"/>
      <c r="R70" s="43"/>
      <c r="S70" s="43"/>
      <c r="T70" s="43"/>
      <c r="U70" s="43"/>
      <c r="V70" s="43"/>
      <c r="W70" s="43"/>
      <c r="X70" s="43"/>
      <c r="Y70" s="43"/>
    </row>
    <row r="71" spans="4:25" ht="13.5" customHeight="1">
      <c r="D71" s="43"/>
      <c r="E71" s="43"/>
      <c r="F71" s="43"/>
      <c r="G71" s="43"/>
      <c r="K71" s="43"/>
      <c r="L71" s="43"/>
      <c r="M71" s="43"/>
      <c r="N71" s="43"/>
      <c r="O71" s="43"/>
      <c r="P71" s="43"/>
      <c r="Q71" s="43"/>
      <c r="R71" s="43"/>
      <c r="S71" s="43"/>
      <c r="T71" s="43"/>
      <c r="U71" s="43"/>
      <c r="V71" s="43"/>
      <c r="W71" s="43"/>
      <c r="X71" s="43"/>
      <c r="Y71" s="43"/>
    </row>
    <row r="72" spans="4:25" ht="13.5" customHeight="1">
      <c r="D72" s="43"/>
      <c r="E72" s="43"/>
      <c r="F72" s="43"/>
      <c r="G72" s="43"/>
      <c r="K72" s="43"/>
      <c r="L72" s="43"/>
      <c r="M72" s="43"/>
      <c r="N72" s="43"/>
      <c r="O72" s="43"/>
      <c r="P72" s="43"/>
      <c r="Q72" s="43"/>
      <c r="R72" s="43"/>
      <c r="S72" s="43"/>
      <c r="T72" s="43"/>
      <c r="U72" s="43"/>
      <c r="V72" s="43"/>
      <c r="W72" s="43"/>
      <c r="X72" s="43"/>
      <c r="Y72" s="43"/>
    </row>
    <row r="73" spans="4:25" ht="13.5" customHeight="1">
      <c r="D73" s="43"/>
      <c r="E73" s="43"/>
      <c r="F73" s="43"/>
      <c r="G73" s="43"/>
      <c r="K73" s="43"/>
      <c r="L73" s="43"/>
      <c r="M73" s="43"/>
      <c r="N73" s="43"/>
      <c r="O73" s="43"/>
      <c r="P73" s="43"/>
      <c r="Q73" s="43"/>
      <c r="R73" s="43"/>
      <c r="S73" s="43"/>
      <c r="T73" s="43"/>
      <c r="U73" s="43"/>
      <c r="V73" s="43"/>
      <c r="W73" s="43"/>
      <c r="X73" s="43"/>
      <c r="Y73" s="43"/>
    </row>
    <row r="74" spans="4:25" ht="13.5" customHeight="1">
      <c r="D74" s="43"/>
      <c r="E74" s="43"/>
      <c r="F74" s="43"/>
      <c r="G74" s="43"/>
      <c r="K74" s="43"/>
      <c r="L74" s="43"/>
      <c r="M74" s="43"/>
      <c r="N74" s="43"/>
      <c r="O74" s="43"/>
      <c r="P74" s="43"/>
      <c r="Q74" s="43"/>
      <c r="R74" s="43"/>
      <c r="S74" s="43"/>
      <c r="T74" s="43"/>
      <c r="U74" s="43"/>
      <c r="V74" s="43"/>
      <c r="W74" s="43"/>
      <c r="X74" s="43"/>
      <c r="Y74" s="43"/>
    </row>
    <row r="75" spans="4:25" ht="13.5" customHeight="1">
      <c r="D75" s="43"/>
      <c r="K75" s="43"/>
      <c r="L75" s="43"/>
      <c r="M75" s="43"/>
      <c r="N75" s="43"/>
      <c r="O75" s="43"/>
      <c r="P75" s="43"/>
      <c r="Q75" s="43"/>
      <c r="R75" s="43"/>
      <c r="S75" s="43"/>
      <c r="T75" s="43"/>
      <c r="U75" s="43"/>
      <c r="V75" s="43"/>
      <c r="W75" s="43"/>
      <c r="X75" s="43"/>
      <c r="Y75" s="43"/>
    </row>
    <row r="76" spans="4:25" ht="13.5" customHeight="1">
      <c r="K76" s="43"/>
      <c r="L76" s="43"/>
      <c r="M76" s="43"/>
      <c r="N76" s="43"/>
      <c r="O76" s="43"/>
      <c r="P76" s="43"/>
      <c r="Q76" s="43"/>
      <c r="R76" s="43"/>
      <c r="S76" s="43"/>
      <c r="T76" s="43"/>
      <c r="U76" s="43"/>
      <c r="V76" s="43"/>
      <c r="W76" s="43"/>
      <c r="X76" s="43"/>
      <c r="Y76" s="43"/>
    </row>
    <row r="77" spans="4:25" ht="13.5" customHeight="1">
      <c r="K77" s="43"/>
      <c r="L77" s="43"/>
      <c r="M77" s="43"/>
      <c r="N77" s="43"/>
      <c r="O77" s="43"/>
      <c r="P77" s="43"/>
      <c r="Q77" s="43"/>
      <c r="R77" s="43"/>
      <c r="S77" s="43"/>
      <c r="T77" s="43"/>
      <c r="U77" s="43"/>
      <c r="V77" s="43"/>
      <c r="W77" s="43"/>
      <c r="X77" s="43"/>
      <c r="Y77" s="43"/>
    </row>
    <row r="78" spans="4:25" ht="13.5" customHeight="1">
      <c r="K78" s="43"/>
      <c r="L78" s="43"/>
      <c r="M78" s="43"/>
      <c r="N78" s="43"/>
      <c r="O78" s="43"/>
      <c r="P78" s="43"/>
      <c r="Q78" s="43"/>
      <c r="R78" s="43"/>
      <c r="S78" s="43"/>
      <c r="T78" s="43"/>
      <c r="U78" s="43"/>
      <c r="V78" s="43"/>
      <c r="W78" s="43"/>
      <c r="X78" s="43"/>
      <c r="Y78" s="43"/>
    </row>
    <row r="79" spans="4:25" ht="13.5" customHeight="1">
      <c r="K79" s="43"/>
      <c r="L79" s="43"/>
      <c r="M79" s="43"/>
      <c r="N79" s="43"/>
      <c r="O79" s="43"/>
      <c r="P79" s="43"/>
      <c r="Q79" s="43"/>
      <c r="R79" s="43"/>
      <c r="S79" s="43"/>
      <c r="T79" s="43"/>
      <c r="U79" s="43"/>
      <c r="V79" s="43"/>
      <c r="W79" s="43"/>
      <c r="X79" s="43"/>
      <c r="Y79" s="43"/>
    </row>
    <row r="80" spans="4:25" ht="13.5" customHeight="1">
      <c r="K80" s="43"/>
      <c r="L80" s="43"/>
      <c r="M80" s="43"/>
      <c r="N80" s="43"/>
      <c r="O80" s="43"/>
      <c r="P80" s="43"/>
      <c r="Q80" s="43"/>
      <c r="R80" s="43"/>
      <c r="S80" s="43"/>
      <c r="T80" s="43"/>
      <c r="U80" s="43"/>
      <c r="V80" s="43"/>
      <c r="W80" s="43"/>
      <c r="X80" s="43"/>
      <c r="Y80" s="43"/>
    </row>
    <row r="81" spans="11:25" ht="13.5" customHeight="1">
      <c r="K81" s="43"/>
      <c r="L81" s="43"/>
      <c r="M81" s="43"/>
      <c r="N81" s="43"/>
      <c r="O81" s="43"/>
      <c r="P81" s="43"/>
      <c r="Q81" s="43"/>
      <c r="R81" s="43"/>
      <c r="S81" s="43"/>
      <c r="T81" s="43"/>
      <c r="U81" s="43"/>
      <c r="V81" s="43"/>
      <c r="W81" s="43"/>
      <c r="X81" s="43"/>
      <c r="Y81" s="43"/>
    </row>
    <row r="82" spans="11:25" ht="13.5" customHeight="1">
      <c r="K82" s="43"/>
      <c r="L82" s="43"/>
      <c r="M82" s="43"/>
      <c r="N82" s="43"/>
      <c r="O82" s="43"/>
      <c r="P82" s="43"/>
      <c r="Q82" s="43"/>
      <c r="R82" s="43"/>
      <c r="S82" s="43"/>
      <c r="T82" s="43"/>
      <c r="U82" s="43"/>
      <c r="V82" s="43"/>
      <c r="W82" s="43"/>
      <c r="X82" s="43"/>
      <c r="Y82" s="43"/>
    </row>
    <row r="83" spans="11:25" ht="13.5" customHeight="1">
      <c r="K83" s="43"/>
      <c r="L83" s="43"/>
      <c r="M83" s="43"/>
      <c r="N83" s="43"/>
      <c r="O83" s="43"/>
      <c r="P83" s="43"/>
      <c r="Q83" s="43"/>
      <c r="R83" s="43"/>
      <c r="S83" s="43"/>
      <c r="T83" s="43"/>
      <c r="U83" s="43"/>
      <c r="V83" s="43"/>
      <c r="W83" s="43"/>
      <c r="X83" s="43"/>
      <c r="Y83" s="43"/>
    </row>
    <row r="84" spans="11:25" ht="13.5" customHeight="1">
      <c r="K84" s="43"/>
      <c r="L84" s="43"/>
      <c r="M84" s="43"/>
      <c r="N84" s="43"/>
      <c r="O84" s="43"/>
      <c r="P84" s="43"/>
      <c r="Q84" s="43"/>
      <c r="R84" s="43"/>
      <c r="S84" s="43"/>
      <c r="T84" s="43"/>
      <c r="U84" s="43"/>
      <c r="V84" s="43"/>
      <c r="W84" s="43"/>
      <c r="X84" s="43"/>
      <c r="Y84" s="43"/>
    </row>
    <row r="85" spans="11:25" ht="13.5" customHeight="1">
      <c r="K85" s="43"/>
      <c r="L85" s="43"/>
      <c r="M85" s="43"/>
      <c r="N85" s="43"/>
      <c r="O85" s="43"/>
      <c r="P85" s="43"/>
      <c r="Q85" s="43"/>
      <c r="R85" s="43"/>
      <c r="S85" s="43"/>
      <c r="T85" s="43"/>
      <c r="U85" s="43"/>
      <c r="V85" s="43"/>
      <c r="W85" s="43"/>
      <c r="X85" s="43"/>
      <c r="Y85" s="43"/>
    </row>
    <row r="86" spans="11:25" ht="13.5" customHeight="1">
      <c r="K86" s="43"/>
      <c r="L86" s="43"/>
      <c r="M86" s="43"/>
      <c r="N86" s="43"/>
      <c r="O86" s="43"/>
      <c r="P86" s="43"/>
      <c r="Q86" s="43"/>
      <c r="R86" s="43"/>
      <c r="S86" s="43"/>
      <c r="T86" s="43"/>
      <c r="U86" s="43"/>
      <c r="V86" s="43"/>
      <c r="W86" s="43"/>
      <c r="X86" s="43"/>
      <c r="Y86" s="43"/>
    </row>
    <row r="87" spans="11:25" ht="13.5" customHeight="1">
      <c r="K87" s="43"/>
      <c r="L87" s="43"/>
      <c r="M87" s="43"/>
      <c r="N87" s="43"/>
      <c r="O87" s="43"/>
      <c r="P87" s="43"/>
      <c r="Q87" s="43"/>
      <c r="R87" s="43"/>
      <c r="S87" s="43"/>
      <c r="T87" s="43"/>
      <c r="U87" s="43"/>
      <c r="V87" s="43"/>
      <c r="W87" s="43"/>
      <c r="X87" s="43"/>
      <c r="Y87" s="43"/>
    </row>
    <row r="88" spans="11:25" ht="13.5" customHeight="1">
      <c r="K88" s="43"/>
      <c r="L88" s="43"/>
      <c r="M88" s="43"/>
      <c r="N88" s="43"/>
      <c r="O88" s="43"/>
      <c r="P88" s="43"/>
      <c r="Q88" s="43"/>
      <c r="R88" s="43"/>
      <c r="S88" s="43"/>
      <c r="T88" s="43"/>
      <c r="U88" s="43"/>
      <c r="V88" s="43"/>
      <c r="W88" s="43"/>
      <c r="X88" s="43"/>
      <c r="Y88" s="43"/>
    </row>
    <row r="89" spans="11:25" ht="13.5" customHeight="1">
      <c r="K89" s="43"/>
      <c r="L89" s="43"/>
      <c r="M89" s="43"/>
      <c r="N89" s="43"/>
      <c r="O89" s="43"/>
      <c r="P89" s="43"/>
      <c r="Q89" s="43"/>
      <c r="R89" s="43"/>
      <c r="S89" s="43"/>
      <c r="T89" s="43"/>
      <c r="U89" s="43"/>
      <c r="V89" s="43"/>
      <c r="W89" s="43"/>
      <c r="X89" s="43"/>
      <c r="Y89" s="43"/>
    </row>
    <row r="90" spans="11:25" ht="13.5" customHeight="1">
      <c r="K90" s="43"/>
      <c r="L90" s="43"/>
      <c r="M90" s="43"/>
      <c r="N90" s="43"/>
      <c r="O90" s="43"/>
      <c r="P90" s="43"/>
      <c r="Q90" s="43"/>
      <c r="R90" s="43"/>
      <c r="S90" s="43"/>
      <c r="T90" s="43"/>
      <c r="U90" s="43"/>
      <c r="V90" s="43"/>
      <c r="W90" s="43"/>
      <c r="X90" s="43"/>
      <c r="Y90" s="43"/>
    </row>
    <row r="91" spans="11:25" ht="13.5" customHeight="1">
      <c r="K91" s="43"/>
      <c r="L91" s="43"/>
      <c r="M91" s="43"/>
      <c r="N91" s="43"/>
      <c r="O91" s="43"/>
      <c r="P91" s="43"/>
      <c r="Q91" s="43"/>
      <c r="R91" s="43"/>
      <c r="S91" s="43"/>
      <c r="T91" s="43"/>
      <c r="U91" s="43"/>
      <c r="V91" s="43"/>
      <c r="W91" s="43"/>
      <c r="X91" s="43"/>
      <c r="Y91" s="43"/>
    </row>
    <row r="92" spans="11:25" ht="13.5" customHeight="1">
      <c r="K92" s="43"/>
      <c r="L92" s="43"/>
      <c r="M92" s="43"/>
      <c r="N92" s="43"/>
      <c r="O92" s="43"/>
      <c r="P92" s="43"/>
      <c r="Q92" s="43"/>
      <c r="R92" s="43"/>
      <c r="S92" s="43"/>
      <c r="T92" s="43"/>
      <c r="U92" s="43"/>
      <c r="V92" s="43"/>
      <c r="W92" s="43"/>
      <c r="X92" s="43"/>
      <c r="Y92" s="43"/>
    </row>
    <row r="93" spans="11:25" ht="13.5" customHeight="1">
      <c r="K93" s="43"/>
      <c r="L93" s="43"/>
      <c r="M93" s="43"/>
      <c r="N93" s="43"/>
      <c r="O93" s="43"/>
      <c r="P93" s="43"/>
      <c r="Q93" s="43"/>
      <c r="R93" s="43"/>
      <c r="S93" s="43"/>
      <c r="T93" s="43"/>
      <c r="U93" s="43"/>
      <c r="V93" s="43"/>
      <c r="W93" s="43"/>
      <c r="X93" s="43"/>
      <c r="Y93" s="43"/>
    </row>
    <row r="94" spans="11:25" ht="13.5" customHeight="1">
      <c r="K94" s="43"/>
      <c r="L94" s="43"/>
      <c r="M94" s="43"/>
      <c r="N94" s="43"/>
      <c r="O94" s="43"/>
      <c r="P94" s="43"/>
      <c r="Q94" s="43"/>
      <c r="R94" s="43"/>
      <c r="S94" s="43"/>
      <c r="T94" s="43"/>
      <c r="U94" s="43"/>
      <c r="V94" s="43"/>
      <c r="W94" s="43"/>
      <c r="X94" s="43"/>
      <c r="Y94" s="43"/>
    </row>
    <row r="95" spans="11:25" ht="13.5" customHeight="1">
      <c r="K95" s="43"/>
      <c r="L95" s="43"/>
      <c r="M95" s="43"/>
      <c r="N95" s="43"/>
      <c r="O95" s="43"/>
      <c r="P95" s="43"/>
      <c r="Q95" s="43"/>
      <c r="R95" s="43"/>
      <c r="S95" s="43"/>
      <c r="T95" s="43"/>
      <c r="U95" s="43"/>
      <c r="V95" s="43"/>
      <c r="W95" s="43"/>
      <c r="X95" s="43"/>
      <c r="Y95" s="43"/>
    </row>
    <row r="96" spans="11:25" ht="13.5" customHeight="1">
      <c r="K96" s="43"/>
      <c r="L96" s="43"/>
      <c r="M96" s="43"/>
      <c r="N96" s="43"/>
      <c r="O96" s="43"/>
      <c r="P96" s="43"/>
      <c r="Q96" s="43"/>
      <c r="R96" s="43"/>
      <c r="S96" s="43"/>
      <c r="T96" s="43"/>
      <c r="U96" s="43"/>
      <c r="V96" s="43"/>
      <c r="W96" s="43"/>
      <c r="X96" s="43"/>
      <c r="Y96" s="43"/>
    </row>
  </sheetData>
  <mergeCells count="15">
    <mergeCell ref="A50:C50"/>
    <mergeCell ref="A45:C45"/>
    <mergeCell ref="H43:J43"/>
    <mergeCell ref="A42:C43"/>
    <mergeCell ref="B53:C53"/>
    <mergeCell ref="B48:C48"/>
    <mergeCell ref="A40:J40"/>
    <mergeCell ref="D43:G43"/>
    <mergeCell ref="A1:J1"/>
    <mergeCell ref="A3:C4"/>
    <mergeCell ref="D4:G4"/>
    <mergeCell ref="A28:J28"/>
    <mergeCell ref="A6:J6"/>
    <mergeCell ref="H4:J4"/>
    <mergeCell ref="A17:J17"/>
  </mergeCells>
  <phoneticPr fontId="4" type="noConversion"/>
  <conditionalFormatting sqref="C13">
    <cfRule type="cellIs" dxfId="74" priority="68" stopIfTrue="1" operator="equal">
      <formula>"."</formula>
    </cfRule>
  </conditionalFormatting>
  <conditionalFormatting sqref="C13">
    <cfRule type="cellIs" dxfId="73" priority="67" stopIfTrue="1" operator="equal">
      <formula>"."</formula>
    </cfRule>
  </conditionalFormatting>
  <conditionalFormatting sqref="C14">
    <cfRule type="cellIs" dxfId="72" priority="66" stopIfTrue="1" operator="equal">
      <formula>"."</formula>
    </cfRule>
  </conditionalFormatting>
  <conditionalFormatting sqref="C14">
    <cfRule type="cellIs" dxfId="71" priority="65" stopIfTrue="1" operator="equal">
      <formula>"."</formula>
    </cfRule>
  </conditionalFormatting>
  <conditionalFormatting sqref="C15">
    <cfRule type="cellIs" dxfId="70" priority="64" stopIfTrue="1" operator="equal">
      <formula>"."</formula>
    </cfRule>
  </conditionalFormatting>
  <conditionalFormatting sqref="C15">
    <cfRule type="cellIs" dxfId="69" priority="63" stopIfTrue="1" operator="equal">
      <formula>"."</formula>
    </cfRule>
  </conditionalFormatting>
  <conditionalFormatting sqref="C26">
    <cfRule type="cellIs" dxfId="68" priority="50" stopIfTrue="1" operator="equal">
      <formula>"."</formula>
    </cfRule>
  </conditionalFormatting>
  <conditionalFormatting sqref="C26">
    <cfRule type="cellIs" dxfId="67" priority="49" stopIfTrue="1" operator="equal">
      <formula>"."</formula>
    </cfRule>
  </conditionalFormatting>
  <conditionalFormatting sqref="C35">
    <cfRule type="cellIs" dxfId="66" priority="48" stopIfTrue="1" operator="equal">
      <formula>"."</formula>
    </cfRule>
  </conditionalFormatting>
  <conditionalFormatting sqref="C35">
    <cfRule type="cellIs" dxfId="65" priority="47" stopIfTrue="1" operator="equal">
      <formula>"."</formula>
    </cfRule>
  </conditionalFormatting>
  <conditionalFormatting sqref="C25">
    <cfRule type="cellIs" dxfId="64" priority="52" stopIfTrue="1" operator="equal">
      <formula>"."</formula>
    </cfRule>
  </conditionalFormatting>
  <conditionalFormatting sqref="C25">
    <cfRule type="cellIs" dxfId="63" priority="51" stopIfTrue="1" operator="equal">
      <formula>"."</formula>
    </cfRule>
  </conditionalFormatting>
  <conditionalFormatting sqref="C24">
    <cfRule type="cellIs" dxfId="62" priority="54" stopIfTrue="1" operator="equal">
      <formula>"."</formula>
    </cfRule>
  </conditionalFormatting>
  <conditionalFormatting sqref="C24">
    <cfRule type="cellIs" dxfId="61" priority="53" stopIfTrue="1" operator="equal">
      <formula>"."</formula>
    </cfRule>
  </conditionalFormatting>
  <conditionalFormatting sqref="C36">
    <cfRule type="cellIs" dxfId="60" priority="46" stopIfTrue="1" operator="equal">
      <formula>"."</formula>
    </cfRule>
  </conditionalFormatting>
  <conditionalFormatting sqref="C36">
    <cfRule type="cellIs" dxfId="59" priority="45" stopIfTrue="1" operator="equal">
      <formula>"."</formula>
    </cfRule>
  </conditionalFormatting>
  <conditionalFormatting sqref="C37">
    <cfRule type="cellIs" dxfId="58" priority="44" stopIfTrue="1" operator="equal">
      <formula>"."</formula>
    </cfRule>
  </conditionalFormatting>
  <conditionalFormatting sqref="C37">
    <cfRule type="cellIs" dxfId="57" priority="43" stopIfTrue="1" operator="equal">
      <formula>"."</formula>
    </cfRule>
  </conditionalFormatting>
  <conditionalFormatting sqref="H30">
    <cfRule type="cellIs" dxfId="56" priority="42" stopIfTrue="1" operator="equal">
      <formula>"."</formula>
    </cfRule>
  </conditionalFormatting>
  <conditionalFormatting sqref="I30">
    <cfRule type="cellIs" dxfId="55" priority="41" stopIfTrue="1" operator="equal">
      <formula>"."</formula>
    </cfRule>
  </conditionalFormatting>
  <conditionalFormatting sqref="D8:G8">
    <cfRule type="cellIs" dxfId="54" priority="22" stopIfTrue="1" operator="equal">
      <formula>"."</formula>
    </cfRule>
  </conditionalFormatting>
  <conditionalFormatting sqref="D8:G8">
    <cfRule type="cellIs" dxfId="53" priority="21" stopIfTrue="1" operator="equal">
      <formula>"."</formula>
    </cfRule>
  </conditionalFormatting>
  <conditionalFormatting sqref="D9">
    <cfRule type="cellIs" dxfId="52" priority="20" stopIfTrue="1" operator="equal">
      <formula>"."</formula>
    </cfRule>
  </conditionalFormatting>
  <conditionalFormatting sqref="D9">
    <cfRule type="cellIs" dxfId="51" priority="19" stopIfTrue="1" operator="equal">
      <formula>"."</formula>
    </cfRule>
  </conditionalFormatting>
  <conditionalFormatting sqref="F9">
    <cfRule type="cellIs" dxfId="50" priority="18" stopIfTrue="1" operator="equal">
      <formula>"."</formula>
    </cfRule>
  </conditionalFormatting>
  <conditionalFormatting sqref="F9">
    <cfRule type="cellIs" dxfId="49" priority="17" stopIfTrue="1" operator="equal">
      <formula>"."</formula>
    </cfRule>
  </conditionalFormatting>
  <conditionalFormatting sqref="J9">
    <cfRule type="cellIs" dxfId="48" priority="16" stopIfTrue="1" operator="equal">
      <formula>"."</formula>
    </cfRule>
  </conditionalFormatting>
  <conditionalFormatting sqref="J9">
    <cfRule type="cellIs" dxfId="47" priority="15" stopIfTrue="1" operator="equal">
      <formula>"."</formula>
    </cfRule>
  </conditionalFormatting>
  <conditionalFormatting sqref="D11">
    <cfRule type="cellIs" dxfId="46" priority="14" stopIfTrue="1" operator="equal">
      <formula>"."</formula>
    </cfRule>
  </conditionalFormatting>
  <conditionalFormatting sqref="D11">
    <cfRule type="cellIs" dxfId="45" priority="13" stopIfTrue="1" operator="equal">
      <formula>"."</formula>
    </cfRule>
  </conditionalFormatting>
  <conditionalFormatting sqref="E11:G11">
    <cfRule type="cellIs" dxfId="44" priority="12" stopIfTrue="1" operator="equal">
      <formula>"."</formula>
    </cfRule>
  </conditionalFormatting>
  <conditionalFormatting sqref="E11:G11">
    <cfRule type="cellIs" dxfId="43" priority="11" stopIfTrue="1" operator="equal">
      <formula>"."</formula>
    </cfRule>
  </conditionalFormatting>
  <conditionalFormatting sqref="D19:G20">
    <cfRule type="cellIs" dxfId="42" priority="10" stopIfTrue="1" operator="equal">
      <formula>"."</formula>
    </cfRule>
  </conditionalFormatting>
  <conditionalFormatting sqref="D19:G20">
    <cfRule type="cellIs" dxfId="41" priority="9" stopIfTrue="1" operator="equal">
      <formula>"."</formula>
    </cfRule>
  </conditionalFormatting>
  <conditionalFormatting sqref="H20:I20">
    <cfRule type="cellIs" dxfId="40" priority="8" stopIfTrue="1" operator="equal">
      <formula>"."</formula>
    </cfRule>
  </conditionalFormatting>
  <conditionalFormatting sqref="H20:I20">
    <cfRule type="cellIs" dxfId="39" priority="7" stopIfTrue="1" operator="equal">
      <formula>"."</formula>
    </cfRule>
  </conditionalFormatting>
  <conditionalFormatting sqref="D22:G22">
    <cfRule type="cellIs" dxfId="38" priority="6" stopIfTrue="1" operator="equal">
      <formula>"."</formula>
    </cfRule>
  </conditionalFormatting>
  <conditionalFormatting sqref="D22:G22">
    <cfRule type="cellIs" dxfId="37" priority="5" stopIfTrue="1" operator="equal">
      <formula>"."</formula>
    </cfRule>
  </conditionalFormatting>
  <conditionalFormatting sqref="E31">
    <cfRule type="cellIs" dxfId="36" priority="4" stopIfTrue="1" operator="equal">
      <formula>"."</formula>
    </cfRule>
  </conditionalFormatting>
  <conditionalFormatting sqref="E31">
    <cfRule type="cellIs" dxfId="35" priority="3" stopIfTrue="1" operator="equal">
      <formula>"."</formula>
    </cfRule>
  </conditionalFormatting>
  <conditionalFormatting sqref="G31:J31">
    <cfRule type="cellIs" dxfId="34" priority="2" stopIfTrue="1" operator="equal">
      <formula>"."</formula>
    </cfRule>
  </conditionalFormatting>
  <conditionalFormatting sqref="G31:J31">
    <cfRule type="cellIs" dxfId="33" priority="1" stopIfTrue="1" operator="equal">
      <formula>"."</formula>
    </cfRule>
  </conditionalFormatting>
  <pageMargins left="0.78740157480314965" right="0.78740157480314965" top="0.59055118110236227" bottom="0.78740157480314965" header="0.47244094488188981" footer="0.47244094488188981"/>
  <pageSetup paperSize="9" scale="85" firstPageNumber="9" orientation="portrait" r:id="rId1"/>
  <headerFooter alignWithMargins="0">
    <oddFooter>&amp;C11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Tabelle5">
    <tabColor rgb="FF92D050"/>
  </sheetPr>
  <dimension ref="A1:J70"/>
  <sheetViews>
    <sheetView zoomScaleNormal="100" zoomScaleSheetLayoutView="100" workbookViewId="0">
      <selection activeCell="K1" sqref="K1"/>
    </sheetView>
  </sheetViews>
  <sheetFormatPr baseColWidth="10" defaultRowHeight="13.5" customHeight="1"/>
  <cols>
    <col min="1" max="2" width="3.28515625" style="4" customWidth="1"/>
    <col min="3" max="3" width="21.140625" style="4" customWidth="1"/>
    <col min="4" max="10" width="11.28515625" style="4" customWidth="1"/>
    <col min="11" max="16384" width="11.42578125" style="4"/>
  </cols>
  <sheetData>
    <row r="1" spans="1:10" ht="24" customHeight="1">
      <c r="A1" s="190" t="s">
        <v>96</v>
      </c>
      <c r="B1" s="190"/>
      <c r="C1" s="190"/>
      <c r="D1" s="190"/>
      <c r="E1" s="190"/>
      <c r="F1" s="190"/>
      <c r="G1" s="190"/>
      <c r="H1" s="190"/>
      <c r="I1" s="190"/>
      <c r="J1" s="190"/>
    </row>
    <row r="2" spans="1:10" ht="6" customHeight="1">
      <c r="A2" s="90"/>
      <c r="B2" s="90"/>
      <c r="C2" s="90"/>
      <c r="D2" s="90"/>
      <c r="E2" s="90"/>
      <c r="F2" s="90"/>
      <c r="G2" s="90"/>
      <c r="H2" s="90"/>
      <c r="I2" s="90"/>
      <c r="J2" s="90"/>
    </row>
    <row r="3" spans="1:10" ht="13.5" customHeight="1">
      <c r="A3" s="191" t="s">
        <v>68</v>
      </c>
      <c r="B3" s="191"/>
      <c r="C3" s="192"/>
      <c r="D3" s="198" t="s">
        <v>63</v>
      </c>
      <c r="E3" s="198"/>
      <c r="F3" s="198"/>
      <c r="G3" s="198"/>
      <c r="H3" s="91"/>
      <c r="I3" s="91"/>
      <c r="J3" s="91"/>
    </row>
    <row r="4" spans="1:10" ht="13.5" customHeight="1">
      <c r="A4" s="193"/>
      <c r="B4" s="193"/>
      <c r="C4" s="194"/>
      <c r="D4" s="197" t="s">
        <v>62</v>
      </c>
      <c r="E4" s="197"/>
      <c r="F4" s="197" t="s">
        <v>61</v>
      </c>
      <c r="G4" s="197"/>
      <c r="H4" s="91"/>
      <c r="I4" s="91"/>
      <c r="J4" s="91"/>
    </row>
    <row r="5" spans="1:10" ht="13.5" customHeight="1">
      <c r="A5" s="193"/>
      <c r="B5" s="193"/>
      <c r="C5" s="194"/>
      <c r="D5" s="96" t="s">
        <v>1</v>
      </c>
      <c r="E5" s="96" t="s">
        <v>41</v>
      </c>
      <c r="F5" s="92" t="s">
        <v>40</v>
      </c>
      <c r="G5" s="89" t="s">
        <v>41</v>
      </c>
      <c r="H5"/>
      <c r="I5"/>
      <c r="J5"/>
    </row>
    <row r="6" spans="1:10" ht="13.5" customHeight="1">
      <c r="A6" s="195"/>
      <c r="B6" s="195"/>
      <c r="C6" s="196"/>
      <c r="D6" s="198" t="s">
        <v>14</v>
      </c>
      <c r="E6" s="198"/>
      <c r="F6" s="198"/>
      <c r="G6" s="198"/>
      <c r="H6"/>
      <c r="I6"/>
      <c r="J6"/>
    </row>
    <row r="7" spans="1:10" ht="6" customHeight="1">
      <c r="A7" s="88"/>
      <c r="B7" s="88"/>
      <c r="C7" s="139"/>
      <c r="D7" s="88"/>
      <c r="E7" s="88"/>
      <c r="F7" s="88"/>
      <c r="G7" s="88"/>
      <c r="H7"/>
      <c r="I7"/>
      <c r="J7"/>
    </row>
    <row r="8" spans="1:10" ht="13.5" customHeight="1">
      <c r="A8" s="115" t="s">
        <v>18</v>
      </c>
      <c r="B8" s="115"/>
      <c r="C8" s="116"/>
      <c r="D8" s="75" t="s">
        <v>107</v>
      </c>
      <c r="E8" s="75" t="s">
        <v>107</v>
      </c>
      <c r="F8" s="75" t="s">
        <v>107</v>
      </c>
      <c r="G8" s="75" t="s">
        <v>107</v>
      </c>
      <c r="H8" s="95"/>
      <c r="I8"/>
      <c r="J8"/>
    </row>
    <row r="9" spans="1:10" ht="13.5" customHeight="1">
      <c r="A9" s="115" t="s">
        <v>65</v>
      </c>
      <c r="B9" s="115"/>
      <c r="C9" s="116"/>
      <c r="D9" s="75" t="s">
        <v>43</v>
      </c>
      <c r="E9" s="75" t="s">
        <v>43</v>
      </c>
      <c r="F9" s="75" t="s">
        <v>43</v>
      </c>
      <c r="G9" s="75" t="s">
        <v>43</v>
      </c>
      <c r="H9" s="95"/>
      <c r="I9"/>
      <c r="J9"/>
    </row>
    <row r="10" spans="1:10" ht="13.5" customHeight="1">
      <c r="A10" s="115" t="s">
        <v>66</v>
      </c>
      <c r="B10" s="115"/>
      <c r="C10" s="116"/>
      <c r="D10" s="75" t="s">
        <v>107</v>
      </c>
      <c r="E10" s="75" t="s">
        <v>107</v>
      </c>
      <c r="F10" s="75" t="s">
        <v>107</v>
      </c>
      <c r="G10" s="75" t="s">
        <v>107</v>
      </c>
      <c r="H10" s="95"/>
      <c r="I10"/>
      <c r="J10"/>
    </row>
    <row r="11" spans="1:10" ht="13.5" customHeight="1">
      <c r="A11" s="115" t="s">
        <v>20</v>
      </c>
      <c r="B11" s="115"/>
      <c r="C11" s="116"/>
      <c r="D11" s="2">
        <v>3737.1840000000002</v>
      </c>
      <c r="E11" s="2">
        <v>1475.394</v>
      </c>
      <c r="F11" s="2">
        <v>2336.944</v>
      </c>
      <c r="G11" s="2">
        <v>2301.4540000000002</v>
      </c>
      <c r="H11" s="95"/>
      <c r="I11"/>
      <c r="J11"/>
    </row>
    <row r="12" spans="1:10" ht="13.5" customHeight="1">
      <c r="A12" s="115" t="s">
        <v>47</v>
      </c>
      <c r="B12" s="115"/>
      <c r="C12" s="116"/>
      <c r="D12" s="2">
        <v>2613.9810000000002</v>
      </c>
      <c r="E12" s="2">
        <v>220.721</v>
      </c>
      <c r="F12" s="2">
        <v>545.81700000000001</v>
      </c>
      <c r="G12" s="2">
        <v>523.39700000000005</v>
      </c>
      <c r="H12" s="95"/>
      <c r="I12"/>
      <c r="J12"/>
    </row>
    <row r="13" spans="1:10" ht="13.5" customHeight="1">
      <c r="A13" s="115" t="s">
        <v>34</v>
      </c>
      <c r="B13" s="116" t="s">
        <v>16</v>
      </c>
      <c r="C13" s="133"/>
      <c r="D13" s="2">
        <v>2348.6549999999997</v>
      </c>
      <c r="E13" s="75" t="s">
        <v>70</v>
      </c>
      <c r="F13" s="75" t="s">
        <v>70</v>
      </c>
      <c r="G13" s="75" t="s">
        <v>70</v>
      </c>
      <c r="H13" s="95"/>
      <c r="I13"/>
      <c r="J13"/>
    </row>
    <row r="14" spans="1:10" ht="13.5" customHeight="1">
      <c r="A14" s="115"/>
      <c r="B14" s="116" t="s">
        <v>49</v>
      </c>
      <c r="C14" s="133"/>
      <c r="D14" s="2">
        <v>265.32600000000002</v>
      </c>
      <c r="E14" s="2">
        <v>217.76900000000001</v>
      </c>
      <c r="F14" s="2">
        <v>524.50700000000006</v>
      </c>
      <c r="G14" s="2">
        <v>502.08699999999999</v>
      </c>
      <c r="H14" s="95"/>
      <c r="I14"/>
      <c r="J14"/>
    </row>
    <row r="15" spans="1:10" ht="13.5" customHeight="1">
      <c r="A15" s="115" t="s">
        <v>67</v>
      </c>
      <c r="B15" s="115"/>
      <c r="C15" s="116"/>
      <c r="D15" s="2">
        <v>98.817999999999998</v>
      </c>
      <c r="E15" s="2">
        <v>54.615000000000002</v>
      </c>
      <c r="F15" s="2">
        <v>198.46</v>
      </c>
      <c r="G15" s="2">
        <v>198.46</v>
      </c>
      <c r="H15" s="95"/>
      <c r="I15"/>
      <c r="J15"/>
    </row>
    <row r="16" spans="1:10" ht="13.5" customHeight="1">
      <c r="A16" s="115" t="s">
        <v>17</v>
      </c>
      <c r="B16" s="115"/>
      <c r="C16" s="116"/>
      <c r="D16" s="2">
        <v>1410</v>
      </c>
      <c r="E16" s="75" t="s">
        <v>43</v>
      </c>
      <c r="F16" s="75" t="s">
        <v>43</v>
      </c>
      <c r="G16" s="75" t="s">
        <v>43</v>
      </c>
      <c r="H16" s="95"/>
      <c r="I16"/>
      <c r="J16"/>
    </row>
    <row r="17" spans="1:10" ht="13.5" customHeight="1">
      <c r="A17" s="115" t="s">
        <v>57</v>
      </c>
      <c r="B17" s="115"/>
      <c r="C17" s="116"/>
      <c r="D17" s="75" t="s">
        <v>43</v>
      </c>
      <c r="E17" s="75" t="s">
        <v>43</v>
      </c>
      <c r="F17" s="75" t="s">
        <v>43</v>
      </c>
      <c r="G17" s="75" t="s">
        <v>43</v>
      </c>
      <c r="H17" s="94"/>
      <c r="I17"/>
      <c r="J17"/>
    </row>
    <row r="18" spans="1:10" s="38" customFormat="1" ht="15" customHeight="1">
      <c r="A18" s="112" t="s">
        <v>1</v>
      </c>
      <c r="B18" s="113"/>
      <c r="C18" s="114"/>
      <c r="D18" s="8">
        <v>10006.428</v>
      </c>
      <c r="E18" s="8">
        <v>2581.5300000000002</v>
      </c>
      <c r="F18" s="8">
        <v>3874.5509999999999</v>
      </c>
      <c r="G18" s="8">
        <v>3816.6410000000001</v>
      </c>
      <c r="H18" s="122"/>
      <c r="I18" s="122"/>
      <c r="J18" s="122"/>
    </row>
    <row r="19" spans="1:10" ht="13.5" customHeight="1">
      <c r="A19" s="71" t="s">
        <v>72</v>
      </c>
      <c r="B19" s="71"/>
      <c r="C19" s="72"/>
      <c r="D19" s="2">
        <v>564.8599999999999</v>
      </c>
      <c r="E19" s="75" t="s">
        <v>70</v>
      </c>
      <c r="F19" s="75" t="s">
        <v>70</v>
      </c>
      <c r="G19" s="75" t="s">
        <v>70</v>
      </c>
      <c r="H19" s="95"/>
      <c r="I19"/>
      <c r="J19"/>
    </row>
    <row r="20" spans="1:10" ht="6" customHeight="1">
      <c r="H20"/>
      <c r="I20"/>
      <c r="J20"/>
    </row>
    <row r="21" spans="1:10" ht="13.5" customHeight="1">
      <c r="A21" s="44" t="s">
        <v>15</v>
      </c>
      <c r="B21" s="44"/>
      <c r="H21"/>
      <c r="I21"/>
      <c r="J21"/>
    </row>
    <row r="22" spans="1:10" ht="13.5" customHeight="1">
      <c r="A22" s="100" t="s">
        <v>73</v>
      </c>
      <c r="B22" s="100"/>
      <c r="C22" s="71"/>
      <c r="D22" s="73"/>
      <c r="E22" s="73"/>
      <c r="F22" s="73"/>
      <c r="G22" s="73"/>
      <c r="H22" s="73"/>
      <c r="I22" s="73"/>
      <c r="J22" s="73"/>
    </row>
    <row r="23" spans="1:10" ht="13.5" customHeight="1">
      <c r="A23" s="100"/>
      <c r="B23" s="100"/>
      <c r="C23" s="71"/>
      <c r="D23" s="73"/>
      <c r="E23" s="73"/>
      <c r="F23" s="73"/>
      <c r="G23" s="73"/>
      <c r="H23" s="73"/>
      <c r="I23" s="73"/>
      <c r="J23" s="73"/>
    </row>
    <row r="24" spans="1:10" ht="13.5" customHeight="1">
      <c r="A24" s="29"/>
      <c r="B24" s="29"/>
      <c r="C24" s="29"/>
      <c r="D24" s="29"/>
      <c r="E24" s="29"/>
      <c r="F24" s="29"/>
      <c r="G24" s="29"/>
      <c r="H24" s="29"/>
      <c r="I24" s="29"/>
      <c r="J24" s="29"/>
    </row>
    <row r="25" spans="1:10" s="33" customFormat="1" ht="24" customHeight="1">
      <c r="A25" s="199" t="s">
        <v>106</v>
      </c>
      <c r="B25" s="199"/>
      <c r="C25" s="199"/>
      <c r="D25" s="199"/>
      <c r="E25" s="199"/>
      <c r="F25" s="199"/>
      <c r="G25" s="199"/>
      <c r="H25" s="199"/>
      <c r="I25" s="199"/>
      <c r="J25" s="199"/>
    </row>
    <row r="26" spans="1:10" s="33" customFormat="1" ht="6" customHeight="1">
      <c r="A26" s="24"/>
      <c r="B26" s="24"/>
      <c r="C26" s="30"/>
      <c r="D26" s="24"/>
      <c r="E26" s="24"/>
      <c r="F26" s="30"/>
      <c r="G26" s="31"/>
      <c r="H26" s="31"/>
      <c r="I26" s="4"/>
      <c r="J26" s="32"/>
    </row>
    <row r="27" spans="1:10" s="33" customFormat="1" ht="36" customHeight="1">
      <c r="A27" s="170" t="s">
        <v>13</v>
      </c>
      <c r="B27" s="170"/>
      <c r="C27" s="180"/>
      <c r="D27" s="66" t="s">
        <v>94</v>
      </c>
      <c r="E27" s="67" t="s">
        <v>95</v>
      </c>
      <c r="F27" s="67" t="s">
        <v>69</v>
      </c>
      <c r="G27" s="67" t="s">
        <v>99</v>
      </c>
      <c r="H27" s="67" t="s">
        <v>100</v>
      </c>
      <c r="I27" s="67" t="s">
        <v>101</v>
      </c>
      <c r="J27" s="68" t="s">
        <v>102</v>
      </c>
    </row>
    <row r="28" spans="1:10" s="33" customFormat="1" ht="13.5" customHeight="1">
      <c r="A28" s="181"/>
      <c r="B28" s="181"/>
      <c r="C28" s="182"/>
      <c r="D28" s="200" t="s">
        <v>19</v>
      </c>
      <c r="E28" s="177"/>
      <c r="F28" s="177"/>
      <c r="G28" s="178"/>
      <c r="H28" s="184" t="s">
        <v>29</v>
      </c>
      <c r="I28" s="185"/>
      <c r="J28" s="185"/>
    </row>
    <row r="29" spans="1:10" s="33" customFormat="1" ht="6" customHeight="1">
      <c r="A29" s="15"/>
      <c r="B29" s="15"/>
      <c r="C29" s="15"/>
      <c r="D29" s="46"/>
      <c r="E29" s="46"/>
      <c r="F29" s="46"/>
      <c r="G29" s="46"/>
      <c r="H29" s="40"/>
      <c r="I29" s="17"/>
      <c r="J29" s="17"/>
    </row>
    <row r="30" spans="1:10" s="47" customFormat="1" ht="18" customHeight="1">
      <c r="A30" s="201" t="s">
        <v>64</v>
      </c>
      <c r="B30" s="201"/>
      <c r="C30" s="201"/>
      <c r="D30" s="201"/>
      <c r="E30" s="201"/>
      <c r="F30" s="201"/>
      <c r="G30" s="201"/>
      <c r="H30" s="201"/>
      <c r="I30" s="201"/>
      <c r="J30" s="201"/>
    </row>
    <row r="31" spans="1:10" s="110" customFormat="1" ht="15" customHeight="1">
      <c r="A31" s="112" t="s">
        <v>1</v>
      </c>
      <c r="B31" s="113"/>
      <c r="C31" s="114"/>
      <c r="D31" s="74">
        <v>9994242</v>
      </c>
      <c r="E31" s="74">
        <v>9234055</v>
      </c>
      <c r="F31" s="74">
        <v>5600389</v>
      </c>
      <c r="G31" s="74">
        <v>24828686</v>
      </c>
      <c r="H31" s="125">
        <v>-19.508851577230203</v>
      </c>
      <c r="I31" s="125">
        <v>10.328561892622012</v>
      </c>
      <c r="J31" s="125">
        <v>10.087482279987636</v>
      </c>
    </row>
    <row r="32" spans="1:10" s="33" customFormat="1" ht="13.5" customHeight="1">
      <c r="A32" s="115" t="s">
        <v>34</v>
      </c>
      <c r="B32" s="115" t="s">
        <v>18</v>
      </c>
      <c r="C32" s="116"/>
      <c r="D32" s="75" t="s">
        <v>107</v>
      </c>
      <c r="E32" s="75" t="s">
        <v>107</v>
      </c>
      <c r="F32" s="75" t="s">
        <v>107</v>
      </c>
      <c r="G32" s="75" t="s">
        <v>107</v>
      </c>
      <c r="H32" s="126">
        <v>5.0729416244252645</v>
      </c>
      <c r="I32" s="126">
        <v>172.72702693709135</v>
      </c>
      <c r="J32" s="126">
        <v>32.497121883606695</v>
      </c>
    </row>
    <row r="33" spans="1:10" s="33" customFormat="1" ht="13.5" customHeight="1">
      <c r="A33" s="115"/>
      <c r="B33" s="115" t="s">
        <v>36</v>
      </c>
      <c r="C33" s="116"/>
      <c r="D33" s="75" t="s">
        <v>107</v>
      </c>
      <c r="E33" s="75" t="s">
        <v>107</v>
      </c>
      <c r="F33" s="75">
        <v>25545</v>
      </c>
      <c r="G33" s="75">
        <v>171232</v>
      </c>
      <c r="H33" s="126">
        <v>119.83541102309636</v>
      </c>
      <c r="I33" s="126">
        <v>61.952142249125131</v>
      </c>
      <c r="J33" s="75" t="s">
        <v>107</v>
      </c>
    </row>
    <row r="34" spans="1:10" s="33" customFormat="1" ht="13.5" customHeight="1">
      <c r="A34" s="115"/>
      <c r="B34" s="115" t="s">
        <v>20</v>
      </c>
      <c r="C34" s="116"/>
      <c r="D34" s="75">
        <v>4829243</v>
      </c>
      <c r="E34" s="75">
        <v>3494347</v>
      </c>
      <c r="F34" s="75">
        <v>1647473</v>
      </c>
      <c r="G34" s="75">
        <v>9971063</v>
      </c>
      <c r="H34" s="126">
        <v>-34.908886072273859</v>
      </c>
      <c r="I34" s="126">
        <v>-13.730263900146111</v>
      </c>
      <c r="J34" s="126">
        <v>10.537036324672865</v>
      </c>
    </row>
    <row r="35" spans="1:10" s="33" customFormat="1" ht="13.5" customHeight="1">
      <c r="A35" s="115"/>
      <c r="B35" s="115" t="s">
        <v>67</v>
      </c>
      <c r="C35" s="116"/>
      <c r="D35" s="75" t="s">
        <v>107</v>
      </c>
      <c r="E35" s="75" t="s">
        <v>107</v>
      </c>
      <c r="F35" s="75" t="s">
        <v>107</v>
      </c>
      <c r="G35" s="75" t="s">
        <v>107</v>
      </c>
      <c r="H35" s="126">
        <v>-13.318524837179179</v>
      </c>
      <c r="I35" s="126">
        <v>-9.5766232484064027</v>
      </c>
      <c r="J35" s="126">
        <v>-11.086043004098078</v>
      </c>
    </row>
    <row r="36" spans="1:10" s="33" customFormat="1" ht="13.5" customHeight="1">
      <c r="A36" s="115"/>
      <c r="B36" s="115" t="s">
        <v>47</v>
      </c>
      <c r="C36" s="116"/>
      <c r="D36" s="75">
        <v>1843023</v>
      </c>
      <c r="E36" s="75">
        <v>1915920</v>
      </c>
      <c r="F36" s="75">
        <v>1344120</v>
      </c>
      <c r="G36" s="75">
        <v>5103063</v>
      </c>
      <c r="H36" s="126">
        <v>-11.202309024678247</v>
      </c>
      <c r="I36" s="126">
        <v>-1.7581285337422869</v>
      </c>
      <c r="J36" s="126">
        <v>-1.0745769841785213</v>
      </c>
    </row>
    <row r="37" spans="1:10" s="33" customFormat="1" ht="13.5" customHeight="1">
      <c r="A37" s="115"/>
      <c r="B37" s="115" t="s">
        <v>34</v>
      </c>
      <c r="C37" s="116" t="s">
        <v>80</v>
      </c>
      <c r="D37" s="75">
        <v>772886</v>
      </c>
      <c r="E37" s="75">
        <v>805856</v>
      </c>
      <c r="F37" s="75">
        <v>439714</v>
      </c>
      <c r="G37" s="75">
        <v>2018456</v>
      </c>
      <c r="H37" s="126">
        <v>-23.205875515855844</v>
      </c>
      <c r="I37" s="126">
        <v>-13.819238048963356</v>
      </c>
      <c r="J37" s="126">
        <v>-18.138953891576868</v>
      </c>
    </row>
    <row r="38" spans="1:10" s="33" customFormat="1" ht="13.5" customHeight="1">
      <c r="A38" s="115"/>
      <c r="B38" s="115"/>
      <c r="C38" s="116" t="s">
        <v>81</v>
      </c>
      <c r="D38" s="75">
        <v>331677</v>
      </c>
      <c r="E38" s="75">
        <v>317531</v>
      </c>
      <c r="F38" s="75">
        <v>215867</v>
      </c>
      <c r="G38" s="75">
        <v>865075</v>
      </c>
      <c r="H38" s="126">
        <v>64.84840977952247</v>
      </c>
      <c r="I38" s="126">
        <v>78.067853408314321</v>
      </c>
      <c r="J38" s="126">
        <v>113.24178289185021</v>
      </c>
    </row>
    <row r="39" spans="1:10" s="33" customFormat="1" ht="13.5" customHeight="1">
      <c r="A39" s="115"/>
      <c r="B39" s="115"/>
      <c r="C39" s="116" t="s">
        <v>82</v>
      </c>
      <c r="D39" s="75">
        <v>704581</v>
      </c>
      <c r="E39" s="75">
        <v>750125</v>
      </c>
      <c r="F39" s="75">
        <v>673962</v>
      </c>
      <c r="G39" s="75">
        <v>2128668</v>
      </c>
      <c r="H39" s="126">
        <v>-15.32987122087196</v>
      </c>
      <c r="I39" s="126">
        <v>-9.6596877192282609</v>
      </c>
      <c r="J39" s="126">
        <v>-6.6307342890152725</v>
      </c>
    </row>
    <row r="40" spans="1:10" s="33" customFormat="1" ht="6" customHeight="1">
      <c r="A40" s="15"/>
      <c r="B40" s="15"/>
      <c r="C40" s="15"/>
      <c r="D40" s="16"/>
      <c r="E40" s="16"/>
      <c r="F40" s="16"/>
      <c r="G40" s="16"/>
      <c r="H40" s="17"/>
      <c r="I40" s="17"/>
      <c r="J40" s="17"/>
    </row>
    <row r="41" spans="1:10" s="47" customFormat="1" ht="18" customHeight="1">
      <c r="A41" s="183" t="s">
        <v>30</v>
      </c>
      <c r="B41" s="183"/>
      <c r="C41" s="183"/>
      <c r="D41" s="183"/>
      <c r="E41" s="183"/>
      <c r="F41" s="183"/>
      <c r="G41" s="183"/>
      <c r="H41" s="183"/>
      <c r="I41" s="183"/>
      <c r="J41" s="183"/>
    </row>
    <row r="42" spans="1:10" s="110" customFormat="1" ht="15" customHeight="1">
      <c r="A42" s="112" t="s">
        <v>1</v>
      </c>
      <c r="B42" s="113"/>
      <c r="C42" s="114"/>
      <c r="D42" s="123">
        <v>6461459</v>
      </c>
      <c r="E42" s="123">
        <v>4260973</v>
      </c>
      <c r="F42" s="123">
        <v>2930601</v>
      </c>
      <c r="G42" s="123">
        <v>13653033</v>
      </c>
      <c r="H42" s="125">
        <v>-11.865662498397478</v>
      </c>
      <c r="I42" s="125">
        <v>-6.0715161890541269</v>
      </c>
      <c r="J42" s="125">
        <v>-10.193491020456136</v>
      </c>
    </row>
    <row r="43" spans="1:10" s="33" customFormat="1" ht="13.5" customHeight="1">
      <c r="A43" s="115" t="s">
        <v>34</v>
      </c>
      <c r="B43" s="115" t="s">
        <v>18</v>
      </c>
      <c r="C43" s="116"/>
      <c r="D43" s="75" t="s">
        <v>107</v>
      </c>
      <c r="E43" s="75" t="s">
        <v>107</v>
      </c>
      <c r="F43" s="75" t="s">
        <v>107</v>
      </c>
      <c r="G43" s="75" t="s">
        <v>107</v>
      </c>
      <c r="H43" s="126">
        <v>-37.198911057577966</v>
      </c>
      <c r="I43" s="126">
        <v>59.474098816065137</v>
      </c>
      <c r="J43" s="126">
        <v>-25.376398155670856</v>
      </c>
    </row>
    <row r="44" spans="1:10" s="33" customFormat="1" ht="13.5" customHeight="1">
      <c r="A44" s="115"/>
      <c r="B44" s="115" t="s">
        <v>36</v>
      </c>
      <c r="C44" s="116"/>
      <c r="D44" s="75" t="s">
        <v>107</v>
      </c>
      <c r="E44" s="75" t="s">
        <v>107</v>
      </c>
      <c r="F44" s="75" t="s">
        <v>107</v>
      </c>
      <c r="G44" s="75" t="s">
        <v>107</v>
      </c>
      <c r="H44" s="75" t="s">
        <v>107</v>
      </c>
      <c r="I44" s="75" t="s">
        <v>107</v>
      </c>
      <c r="J44" s="126">
        <v>1428.960223307746</v>
      </c>
    </row>
    <row r="45" spans="1:10" s="33" customFormat="1" ht="13.5" customHeight="1">
      <c r="A45" s="115"/>
      <c r="B45" s="115" t="s">
        <v>20</v>
      </c>
      <c r="C45" s="116"/>
      <c r="D45" s="124">
        <v>3249170</v>
      </c>
      <c r="E45" s="124">
        <v>1855194</v>
      </c>
      <c r="F45" s="124">
        <v>1205752</v>
      </c>
      <c r="G45" s="124">
        <v>6310116</v>
      </c>
      <c r="H45" s="126">
        <v>-5.4234247331932934</v>
      </c>
      <c r="I45" s="126">
        <v>-22.970571270748586</v>
      </c>
      <c r="J45" s="126">
        <v>-11.118604618733286</v>
      </c>
    </row>
    <row r="46" spans="1:10" s="33" customFormat="1" ht="13.5" customHeight="1">
      <c r="A46" s="115"/>
      <c r="B46" s="115" t="s">
        <v>67</v>
      </c>
      <c r="C46" s="116"/>
      <c r="D46" s="75" t="s">
        <v>107</v>
      </c>
      <c r="E46" s="75" t="s">
        <v>107</v>
      </c>
      <c r="F46" s="75" t="s">
        <v>107</v>
      </c>
      <c r="G46" s="75" t="s">
        <v>107</v>
      </c>
      <c r="H46" s="126">
        <v>-16.602743868585378</v>
      </c>
      <c r="I46" s="126">
        <v>-3.3345272873255727</v>
      </c>
      <c r="J46" s="126">
        <v>-18.677727837151071</v>
      </c>
    </row>
    <row r="47" spans="1:10" s="33" customFormat="1" ht="13.5" customHeight="1">
      <c r="A47" s="115"/>
      <c r="B47" s="115" t="s">
        <v>47</v>
      </c>
      <c r="C47" s="116"/>
      <c r="D47" s="124">
        <v>1380239</v>
      </c>
      <c r="E47" s="124">
        <v>1255746</v>
      </c>
      <c r="F47" s="124">
        <v>892171</v>
      </c>
      <c r="G47" s="124">
        <v>3528156</v>
      </c>
      <c r="H47" s="126">
        <v>-2.2914792133482575</v>
      </c>
      <c r="I47" s="126">
        <v>8.5860766673673474</v>
      </c>
      <c r="J47" s="126">
        <v>5.7132044875787935</v>
      </c>
    </row>
    <row r="48" spans="1:10" ht="13.5" customHeight="1">
      <c r="A48" s="115"/>
      <c r="B48" s="115" t="s">
        <v>34</v>
      </c>
      <c r="C48" s="116" t="s">
        <v>80</v>
      </c>
      <c r="D48" s="124">
        <v>612383</v>
      </c>
      <c r="E48" s="124">
        <v>509047</v>
      </c>
      <c r="F48" s="124">
        <v>320615</v>
      </c>
      <c r="G48" s="124">
        <v>1442045</v>
      </c>
      <c r="H48" s="126">
        <v>-6.9570951388857498</v>
      </c>
      <c r="I48" s="126">
        <v>-0.76864056591763319</v>
      </c>
      <c r="J48" s="126">
        <v>-0.61373582825046125</v>
      </c>
    </row>
    <row r="49" spans="1:10" ht="13.5" customHeight="1">
      <c r="A49" s="115"/>
      <c r="B49" s="115"/>
      <c r="C49" s="116" t="s">
        <v>81</v>
      </c>
      <c r="D49" s="124">
        <v>297553</v>
      </c>
      <c r="E49" s="124">
        <v>283953</v>
      </c>
      <c r="F49" s="124">
        <v>185033</v>
      </c>
      <c r="G49" s="124">
        <v>766539</v>
      </c>
      <c r="H49" s="126">
        <v>51.659863918659845</v>
      </c>
      <c r="I49" s="126">
        <v>64.511352100766402</v>
      </c>
      <c r="J49" s="126">
        <v>91.354415780881013</v>
      </c>
    </row>
    <row r="50" spans="1:10" ht="13.5" customHeight="1">
      <c r="A50" s="115"/>
      <c r="B50" s="115"/>
      <c r="C50" s="116" t="s">
        <v>82</v>
      </c>
      <c r="D50" s="124">
        <v>468879</v>
      </c>
      <c r="E50" s="124">
        <v>460486</v>
      </c>
      <c r="F50" s="124">
        <v>385517</v>
      </c>
      <c r="G50" s="124">
        <v>1314882</v>
      </c>
      <c r="H50" s="126">
        <v>-15.065447461165604</v>
      </c>
      <c r="I50" s="126">
        <v>-0.8570041198931122</v>
      </c>
      <c r="J50" s="126">
        <v>-11.232793481269454</v>
      </c>
    </row>
    <row r="51" spans="1:10" ht="13.5" customHeight="1">
      <c r="D51" s="75"/>
      <c r="H51" s="3"/>
      <c r="I51" s="3"/>
      <c r="J51" s="3"/>
    </row>
    <row r="54" spans="1:10" ht="13.5" customHeight="1">
      <c r="D54" s="43"/>
      <c r="E54" s="43"/>
      <c r="F54" s="43"/>
      <c r="G54" s="43"/>
      <c r="H54" s="3"/>
      <c r="I54" s="3"/>
      <c r="J54" s="3"/>
    </row>
    <row r="55" spans="1:10" ht="13.5" customHeight="1">
      <c r="D55" s="43"/>
      <c r="E55" s="43"/>
      <c r="F55" s="43"/>
      <c r="G55" s="43"/>
      <c r="H55" s="3"/>
      <c r="I55" s="3"/>
      <c r="J55" s="3"/>
    </row>
    <row r="56" spans="1:10" ht="13.5" customHeight="1">
      <c r="D56" s="43"/>
      <c r="E56" s="43"/>
      <c r="F56" s="43"/>
      <c r="G56" s="43"/>
      <c r="H56" s="3"/>
      <c r="I56" s="3"/>
      <c r="J56" s="3"/>
    </row>
    <row r="57" spans="1:10" ht="13.5" customHeight="1">
      <c r="D57" s="43"/>
      <c r="E57" s="43"/>
      <c r="F57" s="43"/>
      <c r="G57" s="43"/>
      <c r="H57" s="3"/>
      <c r="I57" s="3"/>
      <c r="J57" s="3"/>
    </row>
    <row r="58" spans="1:10" ht="13.5" customHeight="1">
      <c r="D58" s="43"/>
      <c r="E58" s="43"/>
      <c r="F58" s="43"/>
      <c r="G58" s="43"/>
      <c r="H58" s="3"/>
      <c r="I58" s="3"/>
      <c r="J58" s="3"/>
    </row>
    <row r="59" spans="1:10" ht="13.5" customHeight="1">
      <c r="D59" s="43"/>
      <c r="E59" s="43"/>
      <c r="F59" s="43"/>
      <c r="G59" s="43"/>
      <c r="H59" s="3"/>
      <c r="I59" s="3"/>
      <c r="J59" s="3"/>
    </row>
    <row r="60" spans="1:10" ht="13.5" customHeight="1">
      <c r="H60" s="3"/>
      <c r="I60" s="3"/>
      <c r="J60" s="3"/>
    </row>
    <row r="61" spans="1:10" ht="13.5" customHeight="1">
      <c r="H61" s="3"/>
      <c r="I61" s="3"/>
      <c r="J61" s="3"/>
    </row>
    <row r="62" spans="1:10" ht="13.5" customHeight="1">
      <c r="H62" s="3"/>
      <c r="I62" s="3"/>
      <c r="J62" s="3"/>
    </row>
    <row r="63" spans="1:10" ht="13.5" customHeight="1">
      <c r="H63" s="3"/>
      <c r="I63" s="3"/>
      <c r="J63" s="3"/>
    </row>
    <row r="64" spans="1:10" ht="13.5" customHeight="1">
      <c r="H64" s="3"/>
      <c r="I64" s="3"/>
      <c r="J64" s="3"/>
    </row>
    <row r="65" spans="8:10" ht="13.5" customHeight="1">
      <c r="H65" s="3"/>
      <c r="I65" s="3"/>
      <c r="J65" s="3"/>
    </row>
    <row r="66" spans="8:10" ht="13.5" customHeight="1">
      <c r="H66" s="3"/>
      <c r="I66" s="3"/>
      <c r="J66" s="3"/>
    </row>
    <row r="67" spans="8:10" ht="13.5" customHeight="1">
      <c r="H67" s="3"/>
      <c r="I67" s="3"/>
      <c r="J67" s="3"/>
    </row>
    <row r="68" spans="8:10" ht="13.5" customHeight="1">
      <c r="H68" s="3"/>
      <c r="I68" s="3"/>
      <c r="J68" s="3"/>
    </row>
    <row r="69" spans="8:10" ht="13.5" customHeight="1">
      <c r="H69" s="3"/>
      <c r="I69" s="3"/>
      <c r="J69" s="3"/>
    </row>
    <row r="70" spans="8:10" ht="13.5" customHeight="1">
      <c r="H70" s="3"/>
      <c r="I70" s="3"/>
      <c r="J70" s="3"/>
    </row>
  </sheetData>
  <mergeCells count="12">
    <mergeCell ref="A41:J41"/>
    <mergeCell ref="D28:G28"/>
    <mergeCell ref="H28:J28"/>
    <mergeCell ref="A30:J30"/>
    <mergeCell ref="A27:C28"/>
    <mergeCell ref="A1:J1"/>
    <mergeCell ref="A3:C6"/>
    <mergeCell ref="D4:E4"/>
    <mergeCell ref="D3:G3"/>
    <mergeCell ref="A25:J25"/>
    <mergeCell ref="F4:G4"/>
    <mergeCell ref="D6:G6"/>
  </mergeCells>
  <phoneticPr fontId="4" type="noConversion"/>
  <conditionalFormatting sqref="A23:B23 B22">
    <cfRule type="cellIs" dxfId="32" priority="45" stopIfTrue="1" operator="equal">
      <formula>"."</formula>
    </cfRule>
  </conditionalFormatting>
  <conditionalFormatting sqref="C19">
    <cfRule type="cellIs" dxfId="31" priority="44" stopIfTrue="1" operator="equal">
      <formula>"."</formula>
    </cfRule>
  </conditionalFormatting>
  <conditionalFormatting sqref="A19:B19">
    <cfRule type="cellIs" dxfId="30" priority="43" stopIfTrue="1" operator="equal">
      <formula>"."</formula>
    </cfRule>
  </conditionalFormatting>
  <conditionalFormatting sqref="A22">
    <cfRule type="cellIs" dxfId="29" priority="34" stopIfTrue="1" operator="equal">
      <formula>"."</formula>
    </cfRule>
  </conditionalFormatting>
  <conditionalFormatting sqref="D11:D16">
    <cfRule type="cellIs" dxfId="28" priority="33" stopIfTrue="1" operator="equal">
      <formula>"."</formula>
    </cfRule>
  </conditionalFormatting>
  <conditionalFormatting sqref="D18:D19">
    <cfRule type="cellIs" dxfId="27" priority="32" stopIfTrue="1" operator="equal">
      <formula>"."</formula>
    </cfRule>
  </conditionalFormatting>
  <conditionalFormatting sqref="E11:E12">
    <cfRule type="cellIs" dxfId="26" priority="30" stopIfTrue="1" operator="equal">
      <formula>"."</formula>
    </cfRule>
  </conditionalFormatting>
  <conditionalFormatting sqref="E14:E15">
    <cfRule type="cellIs" dxfId="25" priority="29" stopIfTrue="1" operator="equal">
      <formula>"."</formula>
    </cfRule>
  </conditionalFormatting>
  <conditionalFormatting sqref="E18">
    <cfRule type="cellIs" dxfId="24" priority="28" stopIfTrue="1" operator="equal">
      <formula>"."</formula>
    </cfRule>
  </conditionalFormatting>
  <conditionalFormatting sqref="F11:F12">
    <cfRule type="cellIs" dxfId="23" priority="26" stopIfTrue="1" operator="equal">
      <formula>"."</formula>
    </cfRule>
  </conditionalFormatting>
  <conditionalFormatting sqref="F14:F15">
    <cfRule type="cellIs" dxfId="22" priority="25" stopIfTrue="1" operator="equal">
      <formula>"."</formula>
    </cfRule>
  </conditionalFormatting>
  <conditionalFormatting sqref="F18">
    <cfRule type="cellIs" dxfId="21" priority="24" stopIfTrue="1" operator="equal">
      <formula>"."</formula>
    </cfRule>
  </conditionalFormatting>
  <conditionalFormatting sqref="G11:G12">
    <cfRule type="cellIs" dxfId="20" priority="21" stopIfTrue="1" operator="equal">
      <formula>"."</formula>
    </cfRule>
  </conditionalFormatting>
  <conditionalFormatting sqref="G14:G15">
    <cfRule type="cellIs" dxfId="19" priority="20" stopIfTrue="1" operator="equal">
      <formula>"."</formula>
    </cfRule>
  </conditionalFormatting>
  <conditionalFormatting sqref="G18">
    <cfRule type="cellIs" dxfId="18" priority="19" stopIfTrue="1" operator="equal">
      <formula>"."</formula>
    </cfRule>
  </conditionalFormatting>
  <conditionalFormatting sqref="D32:E33">
    <cfRule type="cellIs" dxfId="17" priority="18" stopIfTrue="1" operator="equal">
      <formula>"."</formula>
    </cfRule>
  </conditionalFormatting>
  <conditionalFormatting sqref="D32:E33">
    <cfRule type="cellIs" dxfId="16" priority="17" stopIfTrue="1" operator="equal">
      <formula>"."</formula>
    </cfRule>
  </conditionalFormatting>
  <conditionalFormatting sqref="F32:G32">
    <cfRule type="cellIs" dxfId="15" priority="16" stopIfTrue="1" operator="equal">
      <formula>"."</formula>
    </cfRule>
  </conditionalFormatting>
  <conditionalFormatting sqref="F32:G32">
    <cfRule type="cellIs" dxfId="14" priority="15" stopIfTrue="1" operator="equal">
      <formula>"."</formula>
    </cfRule>
  </conditionalFormatting>
  <conditionalFormatting sqref="J33">
    <cfRule type="cellIs" dxfId="13" priority="14" stopIfTrue="1" operator="equal">
      <formula>"."</formula>
    </cfRule>
  </conditionalFormatting>
  <conditionalFormatting sqref="J33">
    <cfRule type="cellIs" dxfId="12" priority="13" stopIfTrue="1" operator="equal">
      <formula>"."</formula>
    </cfRule>
  </conditionalFormatting>
  <conditionalFormatting sqref="D43:G44">
    <cfRule type="cellIs" dxfId="11" priority="12" stopIfTrue="1" operator="equal">
      <formula>"."</formula>
    </cfRule>
  </conditionalFormatting>
  <conditionalFormatting sqref="D43:G44">
    <cfRule type="cellIs" dxfId="10" priority="11" stopIfTrue="1" operator="equal">
      <formula>"."</formula>
    </cfRule>
  </conditionalFormatting>
  <conditionalFormatting sqref="D35:G35">
    <cfRule type="cellIs" dxfId="9" priority="10" stopIfTrue="1" operator="equal">
      <formula>"."</formula>
    </cfRule>
  </conditionalFormatting>
  <conditionalFormatting sqref="D35:G35">
    <cfRule type="cellIs" dxfId="8" priority="9" stopIfTrue="1" operator="equal">
      <formula>"."</formula>
    </cfRule>
  </conditionalFormatting>
  <conditionalFormatting sqref="H44:I44">
    <cfRule type="cellIs" dxfId="7" priority="8" stopIfTrue="1" operator="equal">
      <formula>"."</formula>
    </cfRule>
  </conditionalFormatting>
  <conditionalFormatting sqref="H44:I44">
    <cfRule type="cellIs" dxfId="6" priority="7" stopIfTrue="1" operator="equal">
      <formula>"."</formula>
    </cfRule>
  </conditionalFormatting>
  <conditionalFormatting sqref="D46:G46">
    <cfRule type="cellIs" dxfId="5" priority="6" stopIfTrue="1" operator="equal">
      <formula>"."</formula>
    </cfRule>
  </conditionalFormatting>
  <conditionalFormatting sqref="D46:G46">
    <cfRule type="cellIs" dxfId="4" priority="5" stopIfTrue="1" operator="equal">
      <formula>"."</formula>
    </cfRule>
  </conditionalFormatting>
  <conditionalFormatting sqref="D8:G8">
    <cfRule type="cellIs" dxfId="3" priority="4" stopIfTrue="1" operator="equal">
      <formula>"."</formula>
    </cfRule>
  </conditionalFormatting>
  <conditionalFormatting sqref="D8:G8">
    <cfRule type="cellIs" dxfId="2" priority="3" stopIfTrue="1" operator="equal">
      <formula>"."</formula>
    </cfRule>
  </conditionalFormatting>
  <conditionalFormatting sqref="D10:G10">
    <cfRule type="cellIs" dxfId="1" priority="2" stopIfTrue="1" operator="equal">
      <formula>"."</formula>
    </cfRule>
  </conditionalFormatting>
  <conditionalFormatting sqref="D10:G10">
    <cfRule type="cellIs" dxfId="0" priority="1" stopIfTrue="1" operator="equal">
      <formula>"."</formula>
    </cfRule>
  </conditionalFormatting>
  <pageMargins left="0.78740157480314965" right="0.78740157480314965" top="0.59055118110236227" bottom="0.78740157480314965" header="0.47244094488188981" footer="0.47244094488188981"/>
  <pageSetup paperSize="9" scale="85" firstPageNumber="9" orientation="portrait" r:id="rId1"/>
  <headerFooter alignWithMargins="0">
    <oddFooter>&amp;C12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5</vt:i4>
      </vt:variant>
      <vt:variant>
        <vt:lpstr>Benannte Bereiche</vt:lpstr>
      </vt:variant>
      <vt:variant>
        <vt:i4>5</vt:i4>
      </vt:variant>
    </vt:vector>
  </HeadingPairs>
  <TitlesOfParts>
    <vt:vector size="10" baseType="lpstr">
      <vt:lpstr>Tabelle 01 und 02</vt:lpstr>
      <vt:lpstr>Tabelle 03 und 04</vt:lpstr>
      <vt:lpstr>Tabelle 05 und 06</vt:lpstr>
      <vt:lpstr>Tabelle 07 und 08</vt:lpstr>
      <vt:lpstr>Tabelle 09 und 10</vt:lpstr>
      <vt:lpstr>'Tabelle 01 und 02'!Druckbereich</vt:lpstr>
      <vt:lpstr>'Tabelle 03 und 04'!Druckbereich</vt:lpstr>
      <vt:lpstr>'Tabelle 05 und 06'!Druckbereich</vt:lpstr>
      <vt:lpstr>'Tabelle 07 und 08'!Druckbereich</vt:lpstr>
      <vt:lpstr>'Tabelle 09 und 10'!Druckbereich</vt:lpstr>
    </vt:vector>
  </TitlesOfParts>
  <Company>LfSta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fstad-wig</dc:creator>
  <cp:lastModifiedBy>Sieroka-Tröger, Daniel (LfStat)</cp:lastModifiedBy>
  <cp:lastPrinted>2014-06-25T12:44:49Z</cp:lastPrinted>
  <dcterms:created xsi:type="dcterms:W3CDTF">2006-04-20T08:21:38Z</dcterms:created>
  <dcterms:modified xsi:type="dcterms:W3CDTF">2022-10-07T10:31:38Z</dcterms:modified>
</cp:coreProperties>
</file>